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105" windowWidth="14355" windowHeight="6435" activeTab="1"/>
  </bookViews>
  <sheets>
    <sheet name="Budget Allocation Sheet" sheetId="6" r:id="rId1"/>
    <sheet name="Budget Allocation Example" sheetId="5" r:id="rId2"/>
  </sheets>
  <definedNames>
    <definedName name="solver_adj" localSheetId="1" hidden="1">'Budget Allocation Example'!$L$14:$L$213</definedName>
    <definedName name="solver_adj" localSheetId="0" hidden="1">'Budget Allocation Sheet'!$L$14:$L$21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00</definedName>
    <definedName name="solver_itr" localSheetId="0" hidden="1">2147483647</definedName>
    <definedName name="solver_lhs1" localSheetId="1" hidden="1">'Budget Allocation Example'!$L$14:$L$213</definedName>
    <definedName name="solver_lhs1" localSheetId="0" hidden="1">'Budget Allocation Sheet'!$L$14:$L$213</definedName>
    <definedName name="solver_lhs10" localSheetId="1" hidden="1">'Budget Allocation Example'!$R$24:$R$28</definedName>
    <definedName name="solver_lhs11" localSheetId="1" hidden="1">'Budget Allocation Example'!$R$24:$R$28</definedName>
    <definedName name="solver_lhs12" localSheetId="1" hidden="1">'Budget Allocation Example'!$R$24:$R$28</definedName>
    <definedName name="solver_lhs13" localSheetId="1" hidden="1">'Budget Allocation Example'!$R$24:$R$28</definedName>
    <definedName name="solver_lhs14" localSheetId="1" hidden="1">'Budget Allocation Example'!$R$24:$R$28</definedName>
    <definedName name="solver_lhs15" localSheetId="1" hidden="1">'Budget Allocation Example'!$R$24:$R$28</definedName>
    <definedName name="solver_lhs16" localSheetId="1" hidden="1">'Budget Allocation Example'!$R$24:$R$28</definedName>
    <definedName name="solver_lhs17" localSheetId="1" hidden="1">'Budget Allocation Example'!$R$24:$R$28</definedName>
    <definedName name="solver_lhs18" localSheetId="1" hidden="1">'Budget Allocation Example'!$R$24:$R$28</definedName>
    <definedName name="solver_lhs19" localSheetId="1" hidden="1">'Budget Allocation Example'!$R$24:$R$28</definedName>
    <definedName name="solver_lhs2" localSheetId="1" hidden="1">'Budget Allocation Example'!$L$7</definedName>
    <definedName name="solver_lhs2" localSheetId="0" hidden="1">'Budget Allocation Sheet'!$L$7</definedName>
    <definedName name="solver_lhs20" localSheetId="1" hidden="1">'Budget Allocation Example'!$R$21</definedName>
    <definedName name="solver_lhs21" localSheetId="1" hidden="1">'Budget Allocation Example'!$R$24</definedName>
    <definedName name="solver_lhs22" localSheetId="1" hidden="1">'Budget Allocation Example'!$R$25</definedName>
    <definedName name="solver_lhs23" localSheetId="1" hidden="1">'Budget Allocation Example'!$R$26</definedName>
    <definedName name="solver_lhs24" localSheetId="1" hidden="1">'Budget Allocation Example'!$R$27</definedName>
    <definedName name="solver_lhs25" localSheetId="1" hidden="1">'Budget Allocation Example'!$R$28</definedName>
    <definedName name="solver_lhs3" localSheetId="1" hidden="1">'Budget Allocation Example'!$R$17:$R$21</definedName>
    <definedName name="solver_lhs3" localSheetId="0" hidden="1">'Budget Allocation Sheet'!$R$17:$R$21</definedName>
    <definedName name="solver_lhs4" localSheetId="1" hidden="1">'Budget Allocation Example'!$R$17:$R$21</definedName>
    <definedName name="solver_lhs4" localSheetId="0" hidden="1">'Budget Allocation Sheet'!$R$17:$R$21</definedName>
    <definedName name="solver_lhs5" localSheetId="1" hidden="1">'Budget Allocation Example'!$R$24:$R$28</definedName>
    <definedName name="solver_lhs5" localSheetId="0" hidden="1">'Budget Allocation Sheet'!$R$24:$R$28</definedName>
    <definedName name="solver_lhs6" localSheetId="1" hidden="1">'Budget Allocation Example'!$R$24:$R$28</definedName>
    <definedName name="solver_lhs6" localSheetId="0" hidden="1">'Budget Allocation Sheet'!$R$24:$R$28</definedName>
    <definedName name="solver_lhs7" localSheetId="1" hidden="1">'Budget Allocation Example'!$R$24:$R$28</definedName>
    <definedName name="solver_lhs8" localSheetId="1" hidden="1">'Budget Allocation Example'!$R$24:$R$28</definedName>
    <definedName name="solver_lhs9" localSheetId="1" hidden="1">'Budget Allocation Example'!$R$24:$R$28</definedName>
    <definedName name="solver_lin" localSheetId="1" hidden="1">1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6</definedName>
    <definedName name="solver_num" localSheetId="0" hidden="1">6</definedName>
    <definedName name="solver_nwt" localSheetId="1" hidden="1">1</definedName>
    <definedName name="solver_nwt" localSheetId="0" hidden="1">1</definedName>
    <definedName name="solver_opt" localSheetId="1" hidden="1">'Budget Allocation Example'!$L$9</definedName>
    <definedName name="solver_opt" localSheetId="0" hidden="1">'Budget Allocation Sheet'!$L$9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5</definedName>
    <definedName name="solver_rel1" localSheetId="0" hidden="1">5</definedName>
    <definedName name="solver_rel10" localSheetId="1" hidden="1">3</definedName>
    <definedName name="solver_rel11" localSheetId="1" hidden="1">3</definedName>
    <definedName name="solver_rel12" localSheetId="1" hidden="1">3</definedName>
    <definedName name="solver_rel13" localSheetId="1" hidden="1">3</definedName>
    <definedName name="solver_rel14" localSheetId="1" hidden="1">3</definedName>
    <definedName name="solver_rel15" localSheetId="1" hidden="1">3</definedName>
    <definedName name="solver_rel16" localSheetId="1" hidden="1">3</definedName>
    <definedName name="solver_rel17" localSheetId="1" hidden="1">3</definedName>
    <definedName name="solver_rel18" localSheetId="1" hidden="1">3</definedName>
    <definedName name="solver_rel19" localSheetId="1" hidden="1">3</definedName>
    <definedName name="solver_rel2" localSheetId="1" hidden="1">1</definedName>
    <definedName name="solver_rel2" localSheetId="0" hidden="1">1</definedName>
    <definedName name="solver_rel20" localSheetId="1" hidden="1">1</definedName>
    <definedName name="solver_rel21" localSheetId="1" hidden="1">1</definedName>
    <definedName name="solver_rel22" localSheetId="1" hidden="1">1</definedName>
    <definedName name="solver_rel23" localSheetId="1" hidden="1">1</definedName>
    <definedName name="solver_rel24" localSheetId="1" hidden="1">1</definedName>
    <definedName name="solver_rel25" localSheetId="1" hidden="1">1</definedName>
    <definedName name="solver_rel3" localSheetId="1" hidden="1">1</definedName>
    <definedName name="solver_rel3" localSheetId="0" hidden="1">1</definedName>
    <definedName name="solver_rel4" localSheetId="1" hidden="1">3</definedName>
    <definedName name="solver_rel4" localSheetId="0" hidden="1">3</definedName>
    <definedName name="solver_rel5" localSheetId="1" hidden="1">1</definedName>
    <definedName name="solver_rel5" localSheetId="0" hidden="1">1</definedName>
    <definedName name="solver_rel6" localSheetId="1" hidden="1">3</definedName>
    <definedName name="solver_rel6" localSheetId="0" hidden="1">3</definedName>
    <definedName name="solver_rel7" localSheetId="1" hidden="1">3</definedName>
    <definedName name="solver_rel8" localSheetId="1" hidden="1">3</definedName>
    <definedName name="solver_rel9" localSheetId="1" hidden="1">3</definedName>
    <definedName name="solver_rhs1" localSheetId="1" hidden="1">binary</definedName>
    <definedName name="solver_rhs1" localSheetId="0" hidden="1">binary</definedName>
    <definedName name="solver_rhs10" localSheetId="1" hidden="1">'Budget Allocation Example'!$T$24:$T$28</definedName>
    <definedName name="solver_rhs11" localSheetId="1" hidden="1">'Budget Allocation Example'!$T$24:$T$28</definedName>
    <definedName name="solver_rhs12" localSheetId="1" hidden="1">'Budget Allocation Example'!$T$24:$T$28</definedName>
    <definedName name="solver_rhs13" localSheetId="1" hidden="1">'Budget Allocation Example'!$T$24:$T$28</definedName>
    <definedName name="solver_rhs14" localSheetId="1" hidden="1">'Budget Allocation Example'!$T$24:$T$28</definedName>
    <definedName name="solver_rhs15" localSheetId="1" hidden="1">'Budget Allocation Example'!$T$24:$T$28</definedName>
    <definedName name="solver_rhs16" localSheetId="1" hidden="1">'Budget Allocation Example'!$T$24:$T$28</definedName>
    <definedName name="solver_rhs17" localSheetId="1" hidden="1">'Budget Allocation Example'!$T$24:$T$28</definedName>
    <definedName name="solver_rhs18" localSheetId="1" hidden="1">'Budget Allocation Example'!$T$24:$T$28</definedName>
    <definedName name="solver_rhs19" localSheetId="1" hidden="1">'Budget Allocation Example'!$T$24:$T$28</definedName>
    <definedName name="solver_rhs2" localSheetId="1" hidden="1">'Budget Allocation Example'!$Q$15</definedName>
    <definedName name="solver_rhs2" localSheetId="0" hidden="1">'Budget Allocation Sheet'!$Q$15</definedName>
    <definedName name="solver_rhs20" localSheetId="1" hidden="1">'Budget Allocation Example'!#REF!</definedName>
    <definedName name="solver_rhs21" localSheetId="1" hidden="1">'Budget Allocation Example'!$R$29</definedName>
    <definedName name="solver_rhs22" localSheetId="1" hidden="1">'Budget Allocation Example'!$R$29</definedName>
    <definedName name="solver_rhs23" localSheetId="1" hidden="1">'Budget Allocation Example'!$R$29</definedName>
    <definedName name="solver_rhs24" localSheetId="1" hidden="1">'Budget Allocation Example'!$R$29</definedName>
    <definedName name="solver_rhs25" localSheetId="1" hidden="1">'Budget Allocation Example'!$R$29</definedName>
    <definedName name="solver_rhs3" localSheetId="1" hidden="1">'Budget Allocation Example'!$S$17:$S$21</definedName>
    <definedName name="solver_rhs3" localSheetId="0" hidden="1">'Budget Allocation Sheet'!$S$17:$S$21</definedName>
    <definedName name="solver_rhs4" localSheetId="1" hidden="1">'Budget Allocation Example'!$T$17:$T$21</definedName>
    <definedName name="solver_rhs4" localSheetId="0" hidden="1">'Budget Allocation Sheet'!$T$17:$T$21</definedName>
    <definedName name="solver_rhs5" localSheetId="1" hidden="1">'Budget Allocation Example'!$S$24:$S$28</definedName>
    <definedName name="solver_rhs5" localSheetId="0" hidden="1">'Budget Allocation Sheet'!$S$24:$S$28</definedName>
    <definedName name="solver_rhs6" localSheetId="1" hidden="1">'Budget Allocation Example'!$T$24:$T$28</definedName>
    <definedName name="solver_rhs6" localSheetId="0" hidden="1">'Budget Allocation Sheet'!$T$24:$T$28</definedName>
    <definedName name="solver_rhs7" localSheetId="1" hidden="1">'Budget Allocation Example'!$T$24:$T$28</definedName>
    <definedName name="solver_rhs8" localSheetId="1" hidden="1">'Budget Allocation Example'!$T$24:$T$28</definedName>
    <definedName name="solver_rhs9" localSheetId="1" hidden="1">'Budget Allocation Example'!$T$24:$T$28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2147483647</definedName>
    <definedName name="solver_tol" localSheetId="1" hidden="1">0.0001</definedName>
    <definedName name="solver_tol" localSheetId="0" hidden="1">0.00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L9" i="5" l="1"/>
  <c r="AH213" i="6"/>
  <c r="AG213" i="6"/>
  <c r="AF213" i="6"/>
  <c r="AE213" i="6"/>
  <c r="AD213" i="6"/>
  <c r="AA213" i="6"/>
  <c r="Z213" i="6"/>
  <c r="Y213" i="6"/>
  <c r="X213" i="6"/>
  <c r="W213" i="6"/>
  <c r="AH212" i="6"/>
  <c r="AG212" i="6"/>
  <c r="AF212" i="6"/>
  <c r="AE212" i="6"/>
  <c r="AD212" i="6"/>
  <c r="AA212" i="6"/>
  <c r="Z212" i="6"/>
  <c r="Y212" i="6"/>
  <c r="X212" i="6"/>
  <c r="W212" i="6"/>
  <c r="AH211" i="6"/>
  <c r="AG211" i="6"/>
  <c r="AF211" i="6"/>
  <c r="AE211" i="6"/>
  <c r="AD211" i="6"/>
  <c r="AA211" i="6"/>
  <c r="Z211" i="6"/>
  <c r="Y211" i="6"/>
  <c r="X211" i="6"/>
  <c r="W211" i="6"/>
  <c r="AH210" i="6"/>
  <c r="AG210" i="6"/>
  <c r="AF210" i="6"/>
  <c r="AE210" i="6"/>
  <c r="AD210" i="6"/>
  <c r="AA210" i="6"/>
  <c r="Z210" i="6"/>
  <c r="Y210" i="6"/>
  <c r="X210" i="6"/>
  <c r="W210" i="6"/>
  <c r="AH209" i="6"/>
  <c r="AG209" i="6"/>
  <c r="AF209" i="6"/>
  <c r="AE209" i="6"/>
  <c r="AD209" i="6"/>
  <c r="AA209" i="6"/>
  <c r="Z209" i="6"/>
  <c r="Y209" i="6"/>
  <c r="X209" i="6"/>
  <c r="W209" i="6"/>
  <c r="AH208" i="6"/>
  <c r="AG208" i="6"/>
  <c r="AF208" i="6"/>
  <c r="AE208" i="6"/>
  <c r="AD208" i="6"/>
  <c r="AA208" i="6"/>
  <c r="Z208" i="6"/>
  <c r="Y208" i="6"/>
  <c r="X208" i="6"/>
  <c r="W208" i="6"/>
  <c r="AH207" i="6"/>
  <c r="AG207" i="6"/>
  <c r="AF207" i="6"/>
  <c r="AE207" i="6"/>
  <c r="AD207" i="6"/>
  <c r="AA207" i="6"/>
  <c r="Z207" i="6"/>
  <c r="Y207" i="6"/>
  <c r="X207" i="6"/>
  <c r="W207" i="6"/>
  <c r="AH206" i="6"/>
  <c r="AG206" i="6"/>
  <c r="AF206" i="6"/>
  <c r="AE206" i="6"/>
  <c r="AD206" i="6"/>
  <c r="AA206" i="6"/>
  <c r="Z206" i="6"/>
  <c r="Y206" i="6"/>
  <c r="X206" i="6"/>
  <c r="W206" i="6"/>
  <c r="AH205" i="6"/>
  <c r="AG205" i="6"/>
  <c r="AF205" i="6"/>
  <c r="AE205" i="6"/>
  <c r="AD205" i="6"/>
  <c r="AA205" i="6"/>
  <c r="Z205" i="6"/>
  <c r="Y205" i="6"/>
  <c r="X205" i="6"/>
  <c r="W205" i="6"/>
  <c r="AH204" i="6"/>
  <c r="AG204" i="6"/>
  <c r="AF204" i="6"/>
  <c r="AE204" i="6"/>
  <c r="AD204" i="6"/>
  <c r="AA204" i="6"/>
  <c r="Z204" i="6"/>
  <c r="Y204" i="6"/>
  <c r="X204" i="6"/>
  <c r="W204" i="6"/>
  <c r="AH203" i="6"/>
  <c r="AG203" i="6"/>
  <c r="AF203" i="6"/>
  <c r="AE203" i="6"/>
  <c r="AD203" i="6"/>
  <c r="AA203" i="6"/>
  <c r="Z203" i="6"/>
  <c r="Y203" i="6"/>
  <c r="X203" i="6"/>
  <c r="W203" i="6"/>
  <c r="AH202" i="6"/>
  <c r="AG202" i="6"/>
  <c r="AF202" i="6"/>
  <c r="AE202" i="6"/>
  <c r="AD202" i="6"/>
  <c r="AA202" i="6"/>
  <c r="Z202" i="6"/>
  <c r="Y202" i="6"/>
  <c r="X202" i="6"/>
  <c r="W202" i="6"/>
  <c r="AH201" i="6"/>
  <c r="AG201" i="6"/>
  <c r="AF201" i="6"/>
  <c r="AE201" i="6"/>
  <c r="AD201" i="6"/>
  <c r="AA201" i="6"/>
  <c r="Z201" i="6"/>
  <c r="Y201" i="6"/>
  <c r="X201" i="6"/>
  <c r="W201" i="6"/>
  <c r="AH200" i="6"/>
  <c r="AG200" i="6"/>
  <c r="AF200" i="6"/>
  <c r="AE200" i="6"/>
  <c r="AD200" i="6"/>
  <c r="AA200" i="6"/>
  <c r="Z200" i="6"/>
  <c r="Y200" i="6"/>
  <c r="X200" i="6"/>
  <c r="W200" i="6"/>
  <c r="AH199" i="6"/>
  <c r="AG199" i="6"/>
  <c r="AF199" i="6"/>
  <c r="AE199" i="6"/>
  <c r="AD199" i="6"/>
  <c r="AA199" i="6"/>
  <c r="Z199" i="6"/>
  <c r="Y199" i="6"/>
  <c r="X199" i="6"/>
  <c r="W199" i="6"/>
  <c r="AH198" i="6"/>
  <c r="AG198" i="6"/>
  <c r="AF198" i="6"/>
  <c r="AE198" i="6"/>
  <c r="AD198" i="6"/>
  <c r="AA198" i="6"/>
  <c r="Z198" i="6"/>
  <c r="Y198" i="6"/>
  <c r="X198" i="6"/>
  <c r="W198" i="6"/>
  <c r="AH197" i="6"/>
  <c r="AG197" i="6"/>
  <c r="AF197" i="6"/>
  <c r="AE197" i="6"/>
  <c r="AD197" i="6"/>
  <c r="AA197" i="6"/>
  <c r="Z197" i="6"/>
  <c r="Y197" i="6"/>
  <c r="X197" i="6"/>
  <c r="W197" i="6"/>
  <c r="AH196" i="6"/>
  <c r="AG196" i="6"/>
  <c r="AF196" i="6"/>
  <c r="AE196" i="6"/>
  <c r="AD196" i="6"/>
  <c r="AA196" i="6"/>
  <c r="Z196" i="6"/>
  <c r="Y196" i="6"/>
  <c r="X196" i="6"/>
  <c r="W196" i="6"/>
  <c r="AH195" i="6"/>
  <c r="AG195" i="6"/>
  <c r="AF195" i="6"/>
  <c r="AE195" i="6"/>
  <c r="AD195" i="6"/>
  <c r="AA195" i="6"/>
  <c r="Z195" i="6"/>
  <c r="Y195" i="6"/>
  <c r="X195" i="6"/>
  <c r="W195" i="6"/>
  <c r="AH194" i="6"/>
  <c r="AG194" i="6"/>
  <c r="AF194" i="6"/>
  <c r="AE194" i="6"/>
  <c r="AD194" i="6"/>
  <c r="AA194" i="6"/>
  <c r="Z194" i="6"/>
  <c r="Y194" i="6"/>
  <c r="X194" i="6"/>
  <c r="W194" i="6"/>
  <c r="AH193" i="6"/>
  <c r="AG193" i="6"/>
  <c r="AF193" i="6"/>
  <c r="AE193" i="6"/>
  <c r="AD193" i="6"/>
  <c r="AA193" i="6"/>
  <c r="Z193" i="6"/>
  <c r="Y193" i="6"/>
  <c r="X193" i="6"/>
  <c r="W193" i="6"/>
  <c r="AH192" i="6"/>
  <c r="AG192" i="6"/>
  <c r="AF192" i="6"/>
  <c r="AE192" i="6"/>
  <c r="AD192" i="6"/>
  <c r="AA192" i="6"/>
  <c r="Z192" i="6"/>
  <c r="Y192" i="6"/>
  <c r="X192" i="6"/>
  <c r="W192" i="6"/>
  <c r="AH191" i="6"/>
  <c r="AG191" i="6"/>
  <c r="AF191" i="6"/>
  <c r="AE191" i="6"/>
  <c r="AD191" i="6"/>
  <c r="AA191" i="6"/>
  <c r="Z191" i="6"/>
  <c r="Y191" i="6"/>
  <c r="X191" i="6"/>
  <c r="W191" i="6"/>
  <c r="AH190" i="6"/>
  <c r="AG190" i="6"/>
  <c r="AF190" i="6"/>
  <c r="AE190" i="6"/>
  <c r="AD190" i="6"/>
  <c r="AA190" i="6"/>
  <c r="Z190" i="6"/>
  <c r="Y190" i="6"/>
  <c r="X190" i="6"/>
  <c r="W190" i="6"/>
  <c r="AH189" i="6"/>
  <c r="AG189" i="6"/>
  <c r="AF189" i="6"/>
  <c r="AE189" i="6"/>
  <c r="AD189" i="6"/>
  <c r="AA189" i="6"/>
  <c r="Z189" i="6"/>
  <c r="Y189" i="6"/>
  <c r="X189" i="6"/>
  <c r="W189" i="6"/>
  <c r="AH188" i="6"/>
  <c r="AG188" i="6"/>
  <c r="AF188" i="6"/>
  <c r="AE188" i="6"/>
  <c r="AD188" i="6"/>
  <c r="AA188" i="6"/>
  <c r="Z188" i="6"/>
  <c r="Y188" i="6"/>
  <c r="X188" i="6"/>
  <c r="W188" i="6"/>
  <c r="AH187" i="6"/>
  <c r="AG187" i="6"/>
  <c r="AF187" i="6"/>
  <c r="AE187" i="6"/>
  <c r="AD187" i="6"/>
  <c r="AA187" i="6"/>
  <c r="Z187" i="6"/>
  <c r="Y187" i="6"/>
  <c r="X187" i="6"/>
  <c r="W187" i="6"/>
  <c r="AH186" i="6"/>
  <c r="AG186" i="6"/>
  <c r="AF186" i="6"/>
  <c r="AE186" i="6"/>
  <c r="AD186" i="6"/>
  <c r="AA186" i="6"/>
  <c r="Z186" i="6"/>
  <c r="Y186" i="6"/>
  <c r="X186" i="6"/>
  <c r="W186" i="6"/>
  <c r="AH185" i="6"/>
  <c r="AG185" i="6"/>
  <c r="AF185" i="6"/>
  <c r="AE185" i="6"/>
  <c r="AD185" i="6"/>
  <c r="AA185" i="6"/>
  <c r="Z185" i="6"/>
  <c r="Y185" i="6"/>
  <c r="X185" i="6"/>
  <c r="W185" i="6"/>
  <c r="AH184" i="6"/>
  <c r="AG184" i="6"/>
  <c r="AF184" i="6"/>
  <c r="AE184" i="6"/>
  <c r="AD184" i="6"/>
  <c r="AA184" i="6"/>
  <c r="Z184" i="6"/>
  <c r="Y184" i="6"/>
  <c r="X184" i="6"/>
  <c r="W184" i="6"/>
  <c r="AH183" i="6"/>
  <c r="AG183" i="6"/>
  <c r="AF183" i="6"/>
  <c r="AE183" i="6"/>
  <c r="AD183" i="6"/>
  <c r="AA183" i="6"/>
  <c r="Z183" i="6"/>
  <c r="Y183" i="6"/>
  <c r="X183" i="6"/>
  <c r="W183" i="6"/>
  <c r="AH182" i="6"/>
  <c r="AG182" i="6"/>
  <c r="AF182" i="6"/>
  <c r="AE182" i="6"/>
  <c r="AD182" i="6"/>
  <c r="AA182" i="6"/>
  <c r="Z182" i="6"/>
  <c r="Y182" i="6"/>
  <c r="X182" i="6"/>
  <c r="W182" i="6"/>
  <c r="AH181" i="6"/>
  <c r="AG181" i="6"/>
  <c r="AF181" i="6"/>
  <c r="AE181" i="6"/>
  <c r="AD181" i="6"/>
  <c r="AA181" i="6"/>
  <c r="Z181" i="6"/>
  <c r="Y181" i="6"/>
  <c r="X181" i="6"/>
  <c r="W181" i="6"/>
  <c r="AH180" i="6"/>
  <c r="AG180" i="6"/>
  <c r="AF180" i="6"/>
  <c r="AE180" i="6"/>
  <c r="AD180" i="6"/>
  <c r="AA180" i="6"/>
  <c r="Z180" i="6"/>
  <c r="Y180" i="6"/>
  <c r="X180" i="6"/>
  <c r="W180" i="6"/>
  <c r="AH179" i="6"/>
  <c r="AG179" i="6"/>
  <c r="AF179" i="6"/>
  <c r="AE179" i="6"/>
  <c r="AD179" i="6"/>
  <c r="AA179" i="6"/>
  <c r="Z179" i="6"/>
  <c r="Y179" i="6"/>
  <c r="X179" i="6"/>
  <c r="W179" i="6"/>
  <c r="AH178" i="6"/>
  <c r="AG178" i="6"/>
  <c r="AF178" i="6"/>
  <c r="AE178" i="6"/>
  <c r="AD178" i="6"/>
  <c r="AA178" i="6"/>
  <c r="Z178" i="6"/>
  <c r="Y178" i="6"/>
  <c r="X178" i="6"/>
  <c r="W178" i="6"/>
  <c r="AH177" i="6"/>
  <c r="AG177" i="6"/>
  <c r="AF177" i="6"/>
  <c r="AE177" i="6"/>
  <c r="AD177" i="6"/>
  <c r="AA177" i="6"/>
  <c r="Z177" i="6"/>
  <c r="Y177" i="6"/>
  <c r="X177" i="6"/>
  <c r="W177" i="6"/>
  <c r="AH176" i="6"/>
  <c r="AG176" i="6"/>
  <c r="AF176" i="6"/>
  <c r="AE176" i="6"/>
  <c r="AD176" i="6"/>
  <c r="AA176" i="6"/>
  <c r="Z176" i="6"/>
  <c r="Y176" i="6"/>
  <c r="X176" i="6"/>
  <c r="W176" i="6"/>
  <c r="AH175" i="6"/>
  <c r="AG175" i="6"/>
  <c r="AF175" i="6"/>
  <c r="AE175" i="6"/>
  <c r="AD175" i="6"/>
  <c r="AA175" i="6"/>
  <c r="Z175" i="6"/>
  <c r="Y175" i="6"/>
  <c r="X175" i="6"/>
  <c r="W175" i="6"/>
  <c r="AH174" i="6"/>
  <c r="AG174" i="6"/>
  <c r="AF174" i="6"/>
  <c r="AE174" i="6"/>
  <c r="AD174" i="6"/>
  <c r="AA174" i="6"/>
  <c r="Z174" i="6"/>
  <c r="Y174" i="6"/>
  <c r="X174" i="6"/>
  <c r="W174" i="6"/>
  <c r="AH173" i="6"/>
  <c r="AG173" i="6"/>
  <c r="AF173" i="6"/>
  <c r="AE173" i="6"/>
  <c r="AD173" i="6"/>
  <c r="AA173" i="6"/>
  <c r="Z173" i="6"/>
  <c r="Y173" i="6"/>
  <c r="X173" i="6"/>
  <c r="W173" i="6"/>
  <c r="AH172" i="6"/>
  <c r="AG172" i="6"/>
  <c r="AF172" i="6"/>
  <c r="AE172" i="6"/>
  <c r="AD172" i="6"/>
  <c r="AA172" i="6"/>
  <c r="Z172" i="6"/>
  <c r="Y172" i="6"/>
  <c r="X172" i="6"/>
  <c r="W172" i="6"/>
  <c r="AH171" i="6"/>
  <c r="AG171" i="6"/>
  <c r="AF171" i="6"/>
  <c r="AE171" i="6"/>
  <c r="AD171" i="6"/>
  <c r="AA171" i="6"/>
  <c r="Z171" i="6"/>
  <c r="Y171" i="6"/>
  <c r="X171" i="6"/>
  <c r="W171" i="6"/>
  <c r="AH170" i="6"/>
  <c r="AG170" i="6"/>
  <c r="AF170" i="6"/>
  <c r="AE170" i="6"/>
  <c r="AD170" i="6"/>
  <c r="AA170" i="6"/>
  <c r="Z170" i="6"/>
  <c r="Y170" i="6"/>
  <c r="X170" i="6"/>
  <c r="W170" i="6"/>
  <c r="AH169" i="6"/>
  <c r="AG169" i="6"/>
  <c r="AF169" i="6"/>
  <c r="AE169" i="6"/>
  <c r="AD169" i="6"/>
  <c r="AA169" i="6"/>
  <c r="Z169" i="6"/>
  <c r="Y169" i="6"/>
  <c r="X169" i="6"/>
  <c r="W169" i="6"/>
  <c r="AH168" i="6"/>
  <c r="AG168" i="6"/>
  <c r="AF168" i="6"/>
  <c r="AE168" i="6"/>
  <c r="AD168" i="6"/>
  <c r="AA168" i="6"/>
  <c r="Z168" i="6"/>
  <c r="Y168" i="6"/>
  <c r="X168" i="6"/>
  <c r="W168" i="6"/>
  <c r="AH167" i="6"/>
  <c r="AG167" i="6"/>
  <c r="AF167" i="6"/>
  <c r="AE167" i="6"/>
  <c r="AD167" i="6"/>
  <c r="AA167" i="6"/>
  <c r="Z167" i="6"/>
  <c r="Y167" i="6"/>
  <c r="X167" i="6"/>
  <c r="W167" i="6"/>
  <c r="AH166" i="6"/>
  <c r="AG166" i="6"/>
  <c r="AF166" i="6"/>
  <c r="AE166" i="6"/>
  <c r="AD166" i="6"/>
  <c r="AA166" i="6"/>
  <c r="Z166" i="6"/>
  <c r="Y166" i="6"/>
  <c r="X166" i="6"/>
  <c r="W166" i="6"/>
  <c r="AH165" i="6"/>
  <c r="AG165" i="6"/>
  <c r="AF165" i="6"/>
  <c r="AE165" i="6"/>
  <c r="AD165" i="6"/>
  <c r="AA165" i="6"/>
  <c r="Z165" i="6"/>
  <c r="Y165" i="6"/>
  <c r="X165" i="6"/>
  <c r="W165" i="6"/>
  <c r="AH164" i="6"/>
  <c r="AG164" i="6"/>
  <c r="AF164" i="6"/>
  <c r="AE164" i="6"/>
  <c r="AD164" i="6"/>
  <c r="AA164" i="6"/>
  <c r="Z164" i="6"/>
  <c r="Y164" i="6"/>
  <c r="X164" i="6"/>
  <c r="W164" i="6"/>
  <c r="AH163" i="6"/>
  <c r="AG163" i="6"/>
  <c r="AF163" i="6"/>
  <c r="AE163" i="6"/>
  <c r="AD163" i="6"/>
  <c r="AA163" i="6"/>
  <c r="Z163" i="6"/>
  <c r="Y163" i="6"/>
  <c r="X163" i="6"/>
  <c r="W163" i="6"/>
  <c r="AH162" i="6"/>
  <c r="AG162" i="6"/>
  <c r="AF162" i="6"/>
  <c r="AE162" i="6"/>
  <c r="AD162" i="6"/>
  <c r="AA162" i="6"/>
  <c r="Z162" i="6"/>
  <c r="Y162" i="6"/>
  <c r="X162" i="6"/>
  <c r="W162" i="6"/>
  <c r="AH161" i="6"/>
  <c r="AG161" i="6"/>
  <c r="AF161" i="6"/>
  <c r="AE161" i="6"/>
  <c r="AD161" i="6"/>
  <c r="AA161" i="6"/>
  <c r="Z161" i="6"/>
  <c r="Y161" i="6"/>
  <c r="X161" i="6"/>
  <c r="W161" i="6"/>
  <c r="AH160" i="6"/>
  <c r="AG160" i="6"/>
  <c r="AF160" i="6"/>
  <c r="AE160" i="6"/>
  <c r="AD160" i="6"/>
  <c r="AA160" i="6"/>
  <c r="Z160" i="6"/>
  <c r="Y160" i="6"/>
  <c r="X160" i="6"/>
  <c r="W160" i="6"/>
  <c r="AH159" i="6"/>
  <c r="AG159" i="6"/>
  <c r="AF159" i="6"/>
  <c r="AE159" i="6"/>
  <c r="AD159" i="6"/>
  <c r="AA159" i="6"/>
  <c r="Z159" i="6"/>
  <c r="Y159" i="6"/>
  <c r="X159" i="6"/>
  <c r="W159" i="6"/>
  <c r="AH158" i="6"/>
  <c r="AG158" i="6"/>
  <c r="AF158" i="6"/>
  <c r="AE158" i="6"/>
  <c r="AD158" i="6"/>
  <c r="AA158" i="6"/>
  <c r="Z158" i="6"/>
  <c r="Y158" i="6"/>
  <c r="X158" i="6"/>
  <c r="W158" i="6"/>
  <c r="AH157" i="6"/>
  <c r="AG157" i="6"/>
  <c r="AF157" i="6"/>
  <c r="AE157" i="6"/>
  <c r="AD157" i="6"/>
  <c r="AA157" i="6"/>
  <c r="Z157" i="6"/>
  <c r="Y157" i="6"/>
  <c r="X157" i="6"/>
  <c r="W157" i="6"/>
  <c r="AH156" i="6"/>
  <c r="AG156" i="6"/>
  <c r="AF156" i="6"/>
  <c r="AE156" i="6"/>
  <c r="AD156" i="6"/>
  <c r="AA156" i="6"/>
  <c r="Z156" i="6"/>
  <c r="Y156" i="6"/>
  <c r="X156" i="6"/>
  <c r="W156" i="6"/>
  <c r="AH155" i="6"/>
  <c r="AG155" i="6"/>
  <c r="AF155" i="6"/>
  <c r="AE155" i="6"/>
  <c r="AD155" i="6"/>
  <c r="AA155" i="6"/>
  <c r="Z155" i="6"/>
  <c r="Y155" i="6"/>
  <c r="X155" i="6"/>
  <c r="W155" i="6"/>
  <c r="AH154" i="6"/>
  <c r="AG154" i="6"/>
  <c r="AF154" i="6"/>
  <c r="AE154" i="6"/>
  <c r="AD154" i="6"/>
  <c r="AA154" i="6"/>
  <c r="Z154" i="6"/>
  <c r="Y154" i="6"/>
  <c r="X154" i="6"/>
  <c r="W154" i="6"/>
  <c r="AH153" i="6"/>
  <c r="AG153" i="6"/>
  <c r="AF153" i="6"/>
  <c r="AE153" i="6"/>
  <c r="AD153" i="6"/>
  <c r="AA153" i="6"/>
  <c r="Z153" i="6"/>
  <c r="Y153" i="6"/>
  <c r="X153" i="6"/>
  <c r="W153" i="6"/>
  <c r="AH152" i="6"/>
  <c r="AG152" i="6"/>
  <c r="AF152" i="6"/>
  <c r="AE152" i="6"/>
  <c r="AD152" i="6"/>
  <c r="AA152" i="6"/>
  <c r="Z152" i="6"/>
  <c r="Y152" i="6"/>
  <c r="X152" i="6"/>
  <c r="W152" i="6"/>
  <c r="AH151" i="6"/>
  <c r="AG151" i="6"/>
  <c r="AF151" i="6"/>
  <c r="AE151" i="6"/>
  <c r="AD151" i="6"/>
  <c r="AA151" i="6"/>
  <c r="Z151" i="6"/>
  <c r="Y151" i="6"/>
  <c r="X151" i="6"/>
  <c r="W151" i="6"/>
  <c r="AH150" i="6"/>
  <c r="AG150" i="6"/>
  <c r="AF150" i="6"/>
  <c r="AE150" i="6"/>
  <c r="AD150" i="6"/>
  <c r="AA150" i="6"/>
  <c r="Z150" i="6"/>
  <c r="Y150" i="6"/>
  <c r="X150" i="6"/>
  <c r="W150" i="6"/>
  <c r="AH149" i="6"/>
  <c r="AG149" i="6"/>
  <c r="AF149" i="6"/>
  <c r="AE149" i="6"/>
  <c r="AD149" i="6"/>
  <c r="AA149" i="6"/>
  <c r="Z149" i="6"/>
  <c r="Y149" i="6"/>
  <c r="X149" i="6"/>
  <c r="W149" i="6"/>
  <c r="AH148" i="6"/>
  <c r="AG148" i="6"/>
  <c r="AF148" i="6"/>
  <c r="AE148" i="6"/>
  <c r="AD148" i="6"/>
  <c r="AA148" i="6"/>
  <c r="Z148" i="6"/>
  <c r="Y148" i="6"/>
  <c r="X148" i="6"/>
  <c r="W148" i="6"/>
  <c r="AH147" i="6"/>
  <c r="AG147" i="6"/>
  <c r="AF147" i="6"/>
  <c r="AE147" i="6"/>
  <c r="AD147" i="6"/>
  <c r="AA147" i="6"/>
  <c r="Z147" i="6"/>
  <c r="Y147" i="6"/>
  <c r="X147" i="6"/>
  <c r="W147" i="6"/>
  <c r="AH146" i="6"/>
  <c r="AG146" i="6"/>
  <c r="AF146" i="6"/>
  <c r="AE146" i="6"/>
  <c r="AD146" i="6"/>
  <c r="AA146" i="6"/>
  <c r="Z146" i="6"/>
  <c r="Y146" i="6"/>
  <c r="X146" i="6"/>
  <c r="W146" i="6"/>
  <c r="AH145" i="6"/>
  <c r="AG145" i="6"/>
  <c r="AF145" i="6"/>
  <c r="AE145" i="6"/>
  <c r="AD145" i="6"/>
  <c r="AA145" i="6"/>
  <c r="Z145" i="6"/>
  <c r="Y145" i="6"/>
  <c r="X145" i="6"/>
  <c r="W145" i="6"/>
  <c r="AH144" i="6"/>
  <c r="AG144" i="6"/>
  <c r="AF144" i="6"/>
  <c r="AE144" i="6"/>
  <c r="AD144" i="6"/>
  <c r="AA144" i="6"/>
  <c r="Z144" i="6"/>
  <c r="Y144" i="6"/>
  <c r="X144" i="6"/>
  <c r="W144" i="6"/>
  <c r="AH143" i="6"/>
  <c r="AG143" i="6"/>
  <c r="AF143" i="6"/>
  <c r="AE143" i="6"/>
  <c r="AD143" i="6"/>
  <c r="AA143" i="6"/>
  <c r="Z143" i="6"/>
  <c r="Y143" i="6"/>
  <c r="X143" i="6"/>
  <c r="W143" i="6"/>
  <c r="AH142" i="6"/>
  <c r="AG142" i="6"/>
  <c r="AF142" i="6"/>
  <c r="AE142" i="6"/>
  <c r="AD142" i="6"/>
  <c r="AA142" i="6"/>
  <c r="Z142" i="6"/>
  <c r="Y142" i="6"/>
  <c r="X142" i="6"/>
  <c r="W142" i="6"/>
  <c r="AH141" i="6"/>
  <c r="AG141" i="6"/>
  <c r="AF141" i="6"/>
  <c r="AE141" i="6"/>
  <c r="AD141" i="6"/>
  <c r="AA141" i="6"/>
  <c r="Z141" i="6"/>
  <c r="Y141" i="6"/>
  <c r="X141" i="6"/>
  <c r="W141" i="6"/>
  <c r="AH140" i="6"/>
  <c r="AG140" i="6"/>
  <c r="AF140" i="6"/>
  <c r="AE140" i="6"/>
  <c r="AD140" i="6"/>
  <c r="AA140" i="6"/>
  <c r="Z140" i="6"/>
  <c r="Y140" i="6"/>
  <c r="X140" i="6"/>
  <c r="W140" i="6"/>
  <c r="AH139" i="6"/>
  <c r="AG139" i="6"/>
  <c r="AF139" i="6"/>
  <c r="AE139" i="6"/>
  <c r="AD139" i="6"/>
  <c r="AA139" i="6"/>
  <c r="Z139" i="6"/>
  <c r="Y139" i="6"/>
  <c r="X139" i="6"/>
  <c r="W139" i="6"/>
  <c r="AH138" i="6"/>
  <c r="AG138" i="6"/>
  <c r="AF138" i="6"/>
  <c r="AE138" i="6"/>
  <c r="AD138" i="6"/>
  <c r="AA138" i="6"/>
  <c r="Z138" i="6"/>
  <c r="Y138" i="6"/>
  <c r="X138" i="6"/>
  <c r="W138" i="6"/>
  <c r="AH137" i="6"/>
  <c r="AG137" i="6"/>
  <c r="AF137" i="6"/>
  <c r="AE137" i="6"/>
  <c r="AD137" i="6"/>
  <c r="AA137" i="6"/>
  <c r="Z137" i="6"/>
  <c r="Y137" i="6"/>
  <c r="X137" i="6"/>
  <c r="W137" i="6"/>
  <c r="AH136" i="6"/>
  <c r="AG136" i="6"/>
  <c r="AF136" i="6"/>
  <c r="AE136" i="6"/>
  <c r="AD136" i="6"/>
  <c r="AA136" i="6"/>
  <c r="Z136" i="6"/>
  <c r="Y136" i="6"/>
  <c r="X136" i="6"/>
  <c r="W136" i="6"/>
  <c r="AH135" i="6"/>
  <c r="AG135" i="6"/>
  <c r="AF135" i="6"/>
  <c r="AE135" i="6"/>
  <c r="AD135" i="6"/>
  <c r="AA135" i="6"/>
  <c r="Z135" i="6"/>
  <c r="Y135" i="6"/>
  <c r="X135" i="6"/>
  <c r="W135" i="6"/>
  <c r="AH134" i="6"/>
  <c r="AG134" i="6"/>
  <c r="AF134" i="6"/>
  <c r="AE134" i="6"/>
  <c r="AD134" i="6"/>
  <c r="AA134" i="6"/>
  <c r="Z134" i="6"/>
  <c r="Y134" i="6"/>
  <c r="X134" i="6"/>
  <c r="W134" i="6"/>
  <c r="AH133" i="6"/>
  <c r="AG133" i="6"/>
  <c r="AF133" i="6"/>
  <c r="AE133" i="6"/>
  <c r="AD133" i="6"/>
  <c r="AA133" i="6"/>
  <c r="Z133" i="6"/>
  <c r="Y133" i="6"/>
  <c r="X133" i="6"/>
  <c r="W133" i="6"/>
  <c r="AH132" i="6"/>
  <c r="AG132" i="6"/>
  <c r="AF132" i="6"/>
  <c r="AE132" i="6"/>
  <c r="AD132" i="6"/>
  <c r="AA132" i="6"/>
  <c r="Z132" i="6"/>
  <c r="Y132" i="6"/>
  <c r="X132" i="6"/>
  <c r="W132" i="6"/>
  <c r="AH131" i="6"/>
  <c r="AG131" i="6"/>
  <c r="AF131" i="6"/>
  <c r="AE131" i="6"/>
  <c r="AD131" i="6"/>
  <c r="AA131" i="6"/>
  <c r="Z131" i="6"/>
  <c r="Y131" i="6"/>
  <c r="X131" i="6"/>
  <c r="W131" i="6"/>
  <c r="AH130" i="6"/>
  <c r="AG130" i="6"/>
  <c r="AF130" i="6"/>
  <c r="AE130" i="6"/>
  <c r="AD130" i="6"/>
  <c r="AA130" i="6"/>
  <c r="Z130" i="6"/>
  <c r="Y130" i="6"/>
  <c r="X130" i="6"/>
  <c r="W130" i="6"/>
  <c r="AH129" i="6"/>
  <c r="AG129" i="6"/>
  <c r="AF129" i="6"/>
  <c r="AE129" i="6"/>
  <c r="AD129" i="6"/>
  <c r="AA129" i="6"/>
  <c r="Z129" i="6"/>
  <c r="Y129" i="6"/>
  <c r="X129" i="6"/>
  <c r="W129" i="6"/>
  <c r="AH128" i="6"/>
  <c r="AG128" i="6"/>
  <c r="AF128" i="6"/>
  <c r="AE128" i="6"/>
  <c r="AD128" i="6"/>
  <c r="AA128" i="6"/>
  <c r="Z128" i="6"/>
  <c r="Y128" i="6"/>
  <c r="X128" i="6"/>
  <c r="W128" i="6"/>
  <c r="AH127" i="6"/>
  <c r="AG127" i="6"/>
  <c r="AF127" i="6"/>
  <c r="AE127" i="6"/>
  <c r="AD127" i="6"/>
  <c r="AA127" i="6"/>
  <c r="Z127" i="6"/>
  <c r="Y127" i="6"/>
  <c r="X127" i="6"/>
  <c r="W127" i="6"/>
  <c r="AH126" i="6"/>
  <c r="AG126" i="6"/>
  <c r="AF126" i="6"/>
  <c r="AE126" i="6"/>
  <c r="AD126" i="6"/>
  <c r="AA126" i="6"/>
  <c r="Z126" i="6"/>
  <c r="Y126" i="6"/>
  <c r="X126" i="6"/>
  <c r="W126" i="6"/>
  <c r="AH125" i="6"/>
  <c r="AG125" i="6"/>
  <c r="AF125" i="6"/>
  <c r="AE125" i="6"/>
  <c r="AD125" i="6"/>
  <c r="AA125" i="6"/>
  <c r="Z125" i="6"/>
  <c r="Y125" i="6"/>
  <c r="X125" i="6"/>
  <c r="W125" i="6"/>
  <c r="AH124" i="6"/>
  <c r="AG124" i="6"/>
  <c r="AF124" i="6"/>
  <c r="AE124" i="6"/>
  <c r="AD124" i="6"/>
  <c r="AA124" i="6"/>
  <c r="Z124" i="6"/>
  <c r="Y124" i="6"/>
  <c r="X124" i="6"/>
  <c r="W124" i="6"/>
  <c r="AH123" i="6"/>
  <c r="AG123" i="6"/>
  <c r="AF123" i="6"/>
  <c r="AE123" i="6"/>
  <c r="AD123" i="6"/>
  <c r="AA123" i="6"/>
  <c r="Z123" i="6"/>
  <c r="Y123" i="6"/>
  <c r="X123" i="6"/>
  <c r="W123" i="6"/>
  <c r="AH122" i="6"/>
  <c r="AG122" i="6"/>
  <c r="AF122" i="6"/>
  <c r="AE122" i="6"/>
  <c r="AD122" i="6"/>
  <c r="AA122" i="6"/>
  <c r="Z122" i="6"/>
  <c r="Y122" i="6"/>
  <c r="X122" i="6"/>
  <c r="W122" i="6"/>
  <c r="AH121" i="6"/>
  <c r="AG121" i="6"/>
  <c r="AF121" i="6"/>
  <c r="AE121" i="6"/>
  <c r="AD121" i="6"/>
  <c r="AA121" i="6"/>
  <c r="Z121" i="6"/>
  <c r="Y121" i="6"/>
  <c r="X121" i="6"/>
  <c r="W121" i="6"/>
  <c r="AH120" i="6"/>
  <c r="AG120" i="6"/>
  <c r="AF120" i="6"/>
  <c r="AE120" i="6"/>
  <c r="AD120" i="6"/>
  <c r="AA120" i="6"/>
  <c r="Z120" i="6"/>
  <c r="Y120" i="6"/>
  <c r="X120" i="6"/>
  <c r="W120" i="6"/>
  <c r="AH119" i="6"/>
  <c r="AG119" i="6"/>
  <c r="AF119" i="6"/>
  <c r="AE119" i="6"/>
  <c r="AD119" i="6"/>
  <c r="AA119" i="6"/>
  <c r="Z119" i="6"/>
  <c r="Y119" i="6"/>
  <c r="X119" i="6"/>
  <c r="W119" i="6"/>
  <c r="AH118" i="6"/>
  <c r="AG118" i="6"/>
  <c r="AF118" i="6"/>
  <c r="AE118" i="6"/>
  <c r="AD118" i="6"/>
  <c r="AA118" i="6"/>
  <c r="Z118" i="6"/>
  <c r="Y118" i="6"/>
  <c r="X118" i="6"/>
  <c r="W118" i="6"/>
  <c r="AH117" i="6"/>
  <c r="AG117" i="6"/>
  <c r="AF117" i="6"/>
  <c r="AE117" i="6"/>
  <c r="AD117" i="6"/>
  <c r="AA117" i="6"/>
  <c r="Z117" i="6"/>
  <c r="Y117" i="6"/>
  <c r="X117" i="6"/>
  <c r="W117" i="6"/>
  <c r="AH116" i="6"/>
  <c r="AG116" i="6"/>
  <c r="AF116" i="6"/>
  <c r="AE116" i="6"/>
  <c r="AD116" i="6"/>
  <c r="AA116" i="6"/>
  <c r="Z116" i="6"/>
  <c r="Y116" i="6"/>
  <c r="X116" i="6"/>
  <c r="W116" i="6"/>
  <c r="AH115" i="6"/>
  <c r="AG115" i="6"/>
  <c r="AF115" i="6"/>
  <c r="AE115" i="6"/>
  <c r="AD115" i="6"/>
  <c r="AA115" i="6"/>
  <c r="Z115" i="6"/>
  <c r="Y115" i="6"/>
  <c r="X115" i="6"/>
  <c r="W115" i="6"/>
  <c r="AH114" i="6"/>
  <c r="AG114" i="6"/>
  <c r="AF114" i="6"/>
  <c r="AE114" i="6"/>
  <c r="AD114" i="6"/>
  <c r="AA114" i="6"/>
  <c r="Z114" i="6"/>
  <c r="Y114" i="6"/>
  <c r="X114" i="6"/>
  <c r="W114" i="6"/>
  <c r="AH113" i="6"/>
  <c r="AG113" i="6"/>
  <c r="AF113" i="6"/>
  <c r="AE113" i="6"/>
  <c r="AD113" i="6"/>
  <c r="AA113" i="6"/>
  <c r="Z113" i="6"/>
  <c r="Y113" i="6"/>
  <c r="X113" i="6"/>
  <c r="W113" i="6"/>
  <c r="AH112" i="6"/>
  <c r="AG112" i="6"/>
  <c r="AF112" i="6"/>
  <c r="AE112" i="6"/>
  <c r="AD112" i="6"/>
  <c r="AA112" i="6"/>
  <c r="Z112" i="6"/>
  <c r="Y112" i="6"/>
  <c r="X112" i="6"/>
  <c r="W112" i="6"/>
  <c r="AH111" i="6"/>
  <c r="AG111" i="6"/>
  <c r="AF111" i="6"/>
  <c r="AE111" i="6"/>
  <c r="AD111" i="6"/>
  <c r="AA111" i="6"/>
  <c r="Z111" i="6"/>
  <c r="Y111" i="6"/>
  <c r="X111" i="6"/>
  <c r="W111" i="6"/>
  <c r="AH110" i="6"/>
  <c r="AG110" i="6"/>
  <c r="AF110" i="6"/>
  <c r="AE110" i="6"/>
  <c r="AD110" i="6"/>
  <c r="AA110" i="6"/>
  <c r="Z110" i="6"/>
  <c r="Y110" i="6"/>
  <c r="X110" i="6"/>
  <c r="W110" i="6"/>
  <c r="AH109" i="6"/>
  <c r="AG109" i="6"/>
  <c r="AF109" i="6"/>
  <c r="AE109" i="6"/>
  <c r="AD109" i="6"/>
  <c r="AA109" i="6"/>
  <c r="Z109" i="6"/>
  <c r="Y109" i="6"/>
  <c r="X109" i="6"/>
  <c r="W109" i="6"/>
  <c r="AH108" i="6"/>
  <c r="AG108" i="6"/>
  <c r="AF108" i="6"/>
  <c r="AE108" i="6"/>
  <c r="AD108" i="6"/>
  <c r="AA108" i="6"/>
  <c r="Z108" i="6"/>
  <c r="Y108" i="6"/>
  <c r="X108" i="6"/>
  <c r="W108" i="6"/>
  <c r="AH107" i="6"/>
  <c r="AG107" i="6"/>
  <c r="AF107" i="6"/>
  <c r="AE107" i="6"/>
  <c r="AD107" i="6"/>
  <c r="AA107" i="6"/>
  <c r="Z107" i="6"/>
  <c r="Y107" i="6"/>
  <c r="X107" i="6"/>
  <c r="W107" i="6"/>
  <c r="AH106" i="6"/>
  <c r="AG106" i="6"/>
  <c r="AF106" i="6"/>
  <c r="AE106" i="6"/>
  <c r="AD106" i="6"/>
  <c r="AA106" i="6"/>
  <c r="Z106" i="6"/>
  <c r="Y106" i="6"/>
  <c r="X106" i="6"/>
  <c r="W106" i="6"/>
  <c r="AH105" i="6"/>
  <c r="AG105" i="6"/>
  <c r="AF105" i="6"/>
  <c r="AE105" i="6"/>
  <c r="AD105" i="6"/>
  <c r="AA105" i="6"/>
  <c r="Z105" i="6"/>
  <c r="Y105" i="6"/>
  <c r="X105" i="6"/>
  <c r="W105" i="6"/>
  <c r="AH104" i="6"/>
  <c r="AG104" i="6"/>
  <c r="AF104" i="6"/>
  <c r="AE104" i="6"/>
  <c r="AD104" i="6"/>
  <c r="AA104" i="6"/>
  <c r="Z104" i="6"/>
  <c r="Y104" i="6"/>
  <c r="X104" i="6"/>
  <c r="W104" i="6"/>
  <c r="AH103" i="6"/>
  <c r="AG103" i="6"/>
  <c r="AF103" i="6"/>
  <c r="AE103" i="6"/>
  <c r="AD103" i="6"/>
  <c r="AA103" i="6"/>
  <c r="Z103" i="6"/>
  <c r="Y103" i="6"/>
  <c r="X103" i="6"/>
  <c r="W103" i="6"/>
  <c r="AH102" i="6"/>
  <c r="AG102" i="6"/>
  <c r="AF102" i="6"/>
  <c r="AE102" i="6"/>
  <c r="AD102" i="6"/>
  <c r="AA102" i="6"/>
  <c r="Z102" i="6"/>
  <c r="Y102" i="6"/>
  <c r="X102" i="6"/>
  <c r="W102" i="6"/>
  <c r="AH101" i="6"/>
  <c r="AG101" i="6"/>
  <c r="AF101" i="6"/>
  <c r="AE101" i="6"/>
  <c r="AD101" i="6"/>
  <c r="AA101" i="6"/>
  <c r="Z101" i="6"/>
  <c r="Y101" i="6"/>
  <c r="X101" i="6"/>
  <c r="W101" i="6"/>
  <c r="AH100" i="6"/>
  <c r="AG100" i="6"/>
  <c r="AF100" i="6"/>
  <c r="AE100" i="6"/>
  <c r="AD100" i="6"/>
  <c r="AA100" i="6"/>
  <c r="Z100" i="6"/>
  <c r="Y100" i="6"/>
  <c r="X100" i="6"/>
  <c r="W100" i="6"/>
  <c r="AH99" i="6"/>
  <c r="AG99" i="6"/>
  <c r="AF99" i="6"/>
  <c r="AE99" i="6"/>
  <c r="AD99" i="6"/>
  <c r="AA99" i="6"/>
  <c r="Z99" i="6"/>
  <c r="Y99" i="6"/>
  <c r="X99" i="6"/>
  <c r="W99" i="6"/>
  <c r="AH98" i="6"/>
  <c r="AG98" i="6"/>
  <c r="AF98" i="6"/>
  <c r="AE98" i="6"/>
  <c r="AD98" i="6"/>
  <c r="AA98" i="6"/>
  <c r="Z98" i="6"/>
  <c r="Y98" i="6"/>
  <c r="X98" i="6"/>
  <c r="W98" i="6"/>
  <c r="AH97" i="6"/>
  <c r="AG97" i="6"/>
  <c r="AF97" i="6"/>
  <c r="AE97" i="6"/>
  <c r="AD97" i="6"/>
  <c r="AA97" i="6"/>
  <c r="Z97" i="6"/>
  <c r="Y97" i="6"/>
  <c r="X97" i="6"/>
  <c r="W97" i="6"/>
  <c r="AH96" i="6"/>
  <c r="AG96" i="6"/>
  <c r="AF96" i="6"/>
  <c r="AE96" i="6"/>
  <c r="AD96" i="6"/>
  <c r="AA96" i="6"/>
  <c r="Z96" i="6"/>
  <c r="Y96" i="6"/>
  <c r="X96" i="6"/>
  <c r="W96" i="6"/>
  <c r="AH95" i="6"/>
  <c r="AG95" i="6"/>
  <c r="AF95" i="6"/>
  <c r="AE95" i="6"/>
  <c r="AD95" i="6"/>
  <c r="AA95" i="6"/>
  <c r="Z95" i="6"/>
  <c r="Y95" i="6"/>
  <c r="X95" i="6"/>
  <c r="W95" i="6"/>
  <c r="AH94" i="6"/>
  <c r="AG94" i="6"/>
  <c r="AF94" i="6"/>
  <c r="AE94" i="6"/>
  <c r="AD94" i="6"/>
  <c r="AA94" i="6"/>
  <c r="Z94" i="6"/>
  <c r="Y94" i="6"/>
  <c r="X94" i="6"/>
  <c r="W94" i="6"/>
  <c r="AH93" i="6"/>
  <c r="AG93" i="6"/>
  <c r="AF93" i="6"/>
  <c r="AE93" i="6"/>
  <c r="AD93" i="6"/>
  <c r="AA93" i="6"/>
  <c r="Z93" i="6"/>
  <c r="Y93" i="6"/>
  <c r="X93" i="6"/>
  <c r="W93" i="6"/>
  <c r="AH92" i="6"/>
  <c r="AG92" i="6"/>
  <c r="AF92" i="6"/>
  <c r="AE92" i="6"/>
  <c r="AD92" i="6"/>
  <c r="AA92" i="6"/>
  <c r="Z92" i="6"/>
  <c r="Y92" i="6"/>
  <c r="X92" i="6"/>
  <c r="W92" i="6"/>
  <c r="AH91" i="6"/>
  <c r="AG91" i="6"/>
  <c r="AF91" i="6"/>
  <c r="AE91" i="6"/>
  <c r="AD91" i="6"/>
  <c r="AA91" i="6"/>
  <c r="Z91" i="6"/>
  <c r="Y91" i="6"/>
  <c r="X91" i="6"/>
  <c r="W91" i="6"/>
  <c r="AH90" i="6"/>
  <c r="AG90" i="6"/>
  <c r="AF90" i="6"/>
  <c r="AE90" i="6"/>
  <c r="AD90" i="6"/>
  <c r="AA90" i="6"/>
  <c r="Z90" i="6"/>
  <c r="Y90" i="6"/>
  <c r="X90" i="6"/>
  <c r="W90" i="6"/>
  <c r="AH89" i="6"/>
  <c r="AG89" i="6"/>
  <c r="AF89" i="6"/>
  <c r="AE89" i="6"/>
  <c r="AD89" i="6"/>
  <c r="AA89" i="6"/>
  <c r="Z89" i="6"/>
  <c r="Y89" i="6"/>
  <c r="X89" i="6"/>
  <c r="W89" i="6"/>
  <c r="AH88" i="6"/>
  <c r="AG88" i="6"/>
  <c r="AF88" i="6"/>
  <c r="AE88" i="6"/>
  <c r="AD88" i="6"/>
  <c r="AA88" i="6"/>
  <c r="Z88" i="6"/>
  <c r="Y88" i="6"/>
  <c r="X88" i="6"/>
  <c r="W88" i="6"/>
  <c r="AH87" i="6"/>
  <c r="AG87" i="6"/>
  <c r="AF87" i="6"/>
  <c r="AE87" i="6"/>
  <c r="AD87" i="6"/>
  <c r="AA87" i="6"/>
  <c r="Z87" i="6"/>
  <c r="Y87" i="6"/>
  <c r="X87" i="6"/>
  <c r="W87" i="6"/>
  <c r="AH86" i="6"/>
  <c r="AG86" i="6"/>
  <c r="AF86" i="6"/>
  <c r="AE86" i="6"/>
  <c r="AD86" i="6"/>
  <c r="AA86" i="6"/>
  <c r="Z86" i="6"/>
  <c r="Y86" i="6"/>
  <c r="X86" i="6"/>
  <c r="W86" i="6"/>
  <c r="AH85" i="6"/>
  <c r="AG85" i="6"/>
  <c r="AF85" i="6"/>
  <c r="AE85" i="6"/>
  <c r="AD85" i="6"/>
  <c r="AA85" i="6"/>
  <c r="Z85" i="6"/>
  <c r="Y85" i="6"/>
  <c r="X85" i="6"/>
  <c r="W85" i="6"/>
  <c r="AH84" i="6"/>
  <c r="AG84" i="6"/>
  <c r="AF84" i="6"/>
  <c r="AE84" i="6"/>
  <c r="AD84" i="6"/>
  <c r="AA84" i="6"/>
  <c r="Z84" i="6"/>
  <c r="Y84" i="6"/>
  <c r="X84" i="6"/>
  <c r="W84" i="6"/>
  <c r="AH83" i="6"/>
  <c r="AG83" i="6"/>
  <c r="AF83" i="6"/>
  <c r="AE83" i="6"/>
  <c r="AD83" i="6"/>
  <c r="AA83" i="6"/>
  <c r="Z83" i="6"/>
  <c r="Y83" i="6"/>
  <c r="X83" i="6"/>
  <c r="W83" i="6"/>
  <c r="AH82" i="6"/>
  <c r="AG82" i="6"/>
  <c r="AF82" i="6"/>
  <c r="AE82" i="6"/>
  <c r="AD82" i="6"/>
  <c r="AA82" i="6"/>
  <c r="Z82" i="6"/>
  <c r="Y82" i="6"/>
  <c r="X82" i="6"/>
  <c r="W82" i="6"/>
  <c r="AH81" i="6"/>
  <c r="AG81" i="6"/>
  <c r="AF81" i="6"/>
  <c r="AE81" i="6"/>
  <c r="AD81" i="6"/>
  <c r="AA81" i="6"/>
  <c r="Z81" i="6"/>
  <c r="Y81" i="6"/>
  <c r="X81" i="6"/>
  <c r="W81" i="6"/>
  <c r="AH80" i="6"/>
  <c r="AG80" i="6"/>
  <c r="AF80" i="6"/>
  <c r="AE80" i="6"/>
  <c r="AD80" i="6"/>
  <c r="AA80" i="6"/>
  <c r="Z80" i="6"/>
  <c r="Y80" i="6"/>
  <c r="X80" i="6"/>
  <c r="W80" i="6"/>
  <c r="AH79" i="6"/>
  <c r="AG79" i="6"/>
  <c r="AF79" i="6"/>
  <c r="AE79" i="6"/>
  <c r="AD79" i="6"/>
  <c r="AA79" i="6"/>
  <c r="Z79" i="6"/>
  <c r="Y79" i="6"/>
  <c r="X79" i="6"/>
  <c r="W79" i="6"/>
  <c r="AH78" i="6"/>
  <c r="AG78" i="6"/>
  <c r="AF78" i="6"/>
  <c r="AE78" i="6"/>
  <c r="AD78" i="6"/>
  <c r="AA78" i="6"/>
  <c r="Z78" i="6"/>
  <c r="Y78" i="6"/>
  <c r="X78" i="6"/>
  <c r="W78" i="6"/>
  <c r="AH77" i="6"/>
  <c r="AG77" i="6"/>
  <c r="AF77" i="6"/>
  <c r="AE77" i="6"/>
  <c r="AD77" i="6"/>
  <c r="AA77" i="6"/>
  <c r="Z77" i="6"/>
  <c r="Y77" i="6"/>
  <c r="X77" i="6"/>
  <c r="W77" i="6"/>
  <c r="AH76" i="6"/>
  <c r="AG76" i="6"/>
  <c r="AF76" i="6"/>
  <c r="AE76" i="6"/>
  <c r="AD76" i="6"/>
  <c r="AA76" i="6"/>
  <c r="Z76" i="6"/>
  <c r="Y76" i="6"/>
  <c r="X76" i="6"/>
  <c r="W76" i="6"/>
  <c r="AH75" i="6"/>
  <c r="AG75" i="6"/>
  <c r="AF75" i="6"/>
  <c r="AE75" i="6"/>
  <c r="AD75" i="6"/>
  <c r="AA75" i="6"/>
  <c r="Z75" i="6"/>
  <c r="Y75" i="6"/>
  <c r="X75" i="6"/>
  <c r="W75" i="6"/>
  <c r="AH74" i="6"/>
  <c r="AG74" i="6"/>
  <c r="AF74" i="6"/>
  <c r="AE74" i="6"/>
  <c r="AD74" i="6"/>
  <c r="AA74" i="6"/>
  <c r="Z74" i="6"/>
  <c r="Y74" i="6"/>
  <c r="X74" i="6"/>
  <c r="W74" i="6"/>
  <c r="AH73" i="6"/>
  <c r="AG73" i="6"/>
  <c r="AF73" i="6"/>
  <c r="AE73" i="6"/>
  <c r="AD73" i="6"/>
  <c r="AA73" i="6"/>
  <c r="Z73" i="6"/>
  <c r="Y73" i="6"/>
  <c r="X73" i="6"/>
  <c r="W73" i="6"/>
  <c r="AH72" i="6"/>
  <c r="AG72" i="6"/>
  <c r="AF72" i="6"/>
  <c r="AE72" i="6"/>
  <c r="AD72" i="6"/>
  <c r="AA72" i="6"/>
  <c r="Z72" i="6"/>
  <c r="Y72" i="6"/>
  <c r="X72" i="6"/>
  <c r="W72" i="6"/>
  <c r="AH71" i="6"/>
  <c r="AG71" i="6"/>
  <c r="AF71" i="6"/>
  <c r="AE71" i="6"/>
  <c r="AD71" i="6"/>
  <c r="AA71" i="6"/>
  <c r="Z71" i="6"/>
  <c r="Y71" i="6"/>
  <c r="X71" i="6"/>
  <c r="W71" i="6"/>
  <c r="AH70" i="6"/>
  <c r="AG70" i="6"/>
  <c r="AF70" i="6"/>
  <c r="AE70" i="6"/>
  <c r="AD70" i="6"/>
  <c r="AA70" i="6"/>
  <c r="Z70" i="6"/>
  <c r="Y70" i="6"/>
  <c r="X70" i="6"/>
  <c r="W70" i="6"/>
  <c r="AH69" i="6"/>
  <c r="AG69" i="6"/>
  <c r="AF69" i="6"/>
  <c r="AE69" i="6"/>
  <c r="AD69" i="6"/>
  <c r="AA69" i="6"/>
  <c r="Z69" i="6"/>
  <c r="Y69" i="6"/>
  <c r="X69" i="6"/>
  <c r="W69" i="6"/>
  <c r="AH68" i="6"/>
  <c r="AG68" i="6"/>
  <c r="AF68" i="6"/>
  <c r="AE68" i="6"/>
  <c r="AD68" i="6"/>
  <c r="AA68" i="6"/>
  <c r="Z68" i="6"/>
  <c r="Y68" i="6"/>
  <c r="X68" i="6"/>
  <c r="W68" i="6"/>
  <c r="AH67" i="6"/>
  <c r="AG67" i="6"/>
  <c r="AF67" i="6"/>
  <c r="AE67" i="6"/>
  <c r="AD67" i="6"/>
  <c r="AA67" i="6"/>
  <c r="Z67" i="6"/>
  <c r="Y67" i="6"/>
  <c r="X67" i="6"/>
  <c r="W67" i="6"/>
  <c r="AH66" i="6"/>
  <c r="AG66" i="6"/>
  <c r="AF66" i="6"/>
  <c r="AE66" i="6"/>
  <c r="AD66" i="6"/>
  <c r="AA66" i="6"/>
  <c r="Z66" i="6"/>
  <c r="Y66" i="6"/>
  <c r="X66" i="6"/>
  <c r="W66" i="6"/>
  <c r="AH65" i="6"/>
  <c r="AG65" i="6"/>
  <c r="AF65" i="6"/>
  <c r="AE65" i="6"/>
  <c r="AD65" i="6"/>
  <c r="AA65" i="6"/>
  <c r="Z65" i="6"/>
  <c r="Y65" i="6"/>
  <c r="X65" i="6"/>
  <c r="W65" i="6"/>
  <c r="AH64" i="6"/>
  <c r="AG64" i="6"/>
  <c r="AF64" i="6"/>
  <c r="AE64" i="6"/>
  <c r="AD64" i="6"/>
  <c r="AA64" i="6"/>
  <c r="Z64" i="6"/>
  <c r="Y64" i="6"/>
  <c r="X64" i="6"/>
  <c r="W64" i="6"/>
  <c r="AH63" i="6"/>
  <c r="AG63" i="6"/>
  <c r="AF63" i="6"/>
  <c r="AE63" i="6"/>
  <c r="AD63" i="6"/>
  <c r="AA63" i="6"/>
  <c r="Z63" i="6"/>
  <c r="Y63" i="6"/>
  <c r="X63" i="6"/>
  <c r="W63" i="6"/>
  <c r="AH62" i="6"/>
  <c r="AG62" i="6"/>
  <c r="AF62" i="6"/>
  <c r="AE62" i="6"/>
  <c r="AD62" i="6"/>
  <c r="AA62" i="6"/>
  <c r="Z62" i="6"/>
  <c r="Y62" i="6"/>
  <c r="X62" i="6"/>
  <c r="W62" i="6"/>
  <c r="AH61" i="6"/>
  <c r="AG61" i="6"/>
  <c r="AF61" i="6"/>
  <c r="AE61" i="6"/>
  <c r="AD61" i="6"/>
  <c r="AA61" i="6"/>
  <c r="Z61" i="6"/>
  <c r="Y61" i="6"/>
  <c r="X61" i="6"/>
  <c r="W61" i="6"/>
  <c r="AH60" i="6"/>
  <c r="AG60" i="6"/>
  <c r="AF60" i="6"/>
  <c r="AE60" i="6"/>
  <c r="AD60" i="6"/>
  <c r="AA60" i="6"/>
  <c r="Z60" i="6"/>
  <c r="Y60" i="6"/>
  <c r="X60" i="6"/>
  <c r="W60" i="6"/>
  <c r="AH59" i="6"/>
  <c r="AG59" i="6"/>
  <c r="AF59" i="6"/>
  <c r="AE59" i="6"/>
  <c r="AD59" i="6"/>
  <c r="AA59" i="6"/>
  <c r="Z59" i="6"/>
  <c r="Y59" i="6"/>
  <c r="X59" i="6"/>
  <c r="W59" i="6"/>
  <c r="AH58" i="6"/>
  <c r="AG58" i="6"/>
  <c r="AF58" i="6"/>
  <c r="AE58" i="6"/>
  <c r="AD58" i="6"/>
  <c r="AA58" i="6"/>
  <c r="Z58" i="6"/>
  <c r="Y58" i="6"/>
  <c r="X58" i="6"/>
  <c r="W58" i="6"/>
  <c r="AH57" i="6"/>
  <c r="AG57" i="6"/>
  <c r="AF57" i="6"/>
  <c r="AE57" i="6"/>
  <c r="AD57" i="6"/>
  <c r="AA57" i="6"/>
  <c r="Z57" i="6"/>
  <c r="Y57" i="6"/>
  <c r="X57" i="6"/>
  <c r="W57" i="6"/>
  <c r="AH56" i="6"/>
  <c r="AG56" i="6"/>
  <c r="AF56" i="6"/>
  <c r="AE56" i="6"/>
  <c r="AD56" i="6"/>
  <c r="AA56" i="6"/>
  <c r="Z56" i="6"/>
  <c r="Y56" i="6"/>
  <c r="X56" i="6"/>
  <c r="W56" i="6"/>
  <c r="AH55" i="6"/>
  <c r="AG55" i="6"/>
  <c r="AF55" i="6"/>
  <c r="AE55" i="6"/>
  <c r="AD55" i="6"/>
  <c r="AA55" i="6"/>
  <c r="Z55" i="6"/>
  <c r="Y55" i="6"/>
  <c r="X55" i="6"/>
  <c r="W55" i="6"/>
  <c r="AH54" i="6"/>
  <c r="AG54" i="6"/>
  <c r="AF54" i="6"/>
  <c r="AE54" i="6"/>
  <c r="AD54" i="6"/>
  <c r="AA54" i="6"/>
  <c r="Z54" i="6"/>
  <c r="Y54" i="6"/>
  <c r="X54" i="6"/>
  <c r="W54" i="6"/>
  <c r="AH53" i="6"/>
  <c r="AG53" i="6"/>
  <c r="AF53" i="6"/>
  <c r="AE53" i="6"/>
  <c r="AD53" i="6"/>
  <c r="AA53" i="6"/>
  <c r="Z53" i="6"/>
  <c r="Y53" i="6"/>
  <c r="X53" i="6"/>
  <c r="W53" i="6"/>
  <c r="AH52" i="6"/>
  <c r="AG52" i="6"/>
  <c r="AF52" i="6"/>
  <c r="AE52" i="6"/>
  <c r="AD52" i="6"/>
  <c r="AA52" i="6"/>
  <c r="Z52" i="6"/>
  <c r="Y52" i="6"/>
  <c r="X52" i="6"/>
  <c r="W52" i="6"/>
  <c r="AH51" i="6"/>
  <c r="AG51" i="6"/>
  <c r="AF51" i="6"/>
  <c r="AE51" i="6"/>
  <c r="AD51" i="6"/>
  <c r="AA51" i="6"/>
  <c r="Z51" i="6"/>
  <c r="Y51" i="6"/>
  <c r="X51" i="6"/>
  <c r="W51" i="6"/>
  <c r="AH50" i="6"/>
  <c r="AG50" i="6"/>
  <c r="AF50" i="6"/>
  <c r="AE50" i="6"/>
  <c r="AD50" i="6"/>
  <c r="AA50" i="6"/>
  <c r="Z50" i="6"/>
  <c r="Y50" i="6"/>
  <c r="X50" i="6"/>
  <c r="W50" i="6"/>
  <c r="AH49" i="6"/>
  <c r="AG49" i="6"/>
  <c r="AF49" i="6"/>
  <c r="AE49" i="6"/>
  <c r="AD49" i="6"/>
  <c r="AA49" i="6"/>
  <c r="Z49" i="6"/>
  <c r="Y49" i="6"/>
  <c r="X49" i="6"/>
  <c r="W49" i="6"/>
  <c r="AH48" i="6"/>
  <c r="AG48" i="6"/>
  <c r="AF48" i="6"/>
  <c r="AE48" i="6"/>
  <c r="AD48" i="6"/>
  <c r="AA48" i="6"/>
  <c r="Z48" i="6"/>
  <c r="Y48" i="6"/>
  <c r="X48" i="6"/>
  <c r="W48" i="6"/>
  <c r="AH47" i="6"/>
  <c r="AG47" i="6"/>
  <c r="AF47" i="6"/>
  <c r="AE47" i="6"/>
  <c r="AD47" i="6"/>
  <c r="AA47" i="6"/>
  <c r="Z47" i="6"/>
  <c r="Y47" i="6"/>
  <c r="X47" i="6"/>
  <c r="W47" i="6"/>
  <c r="AH46" i="6"/>
  <c r="AG46" i="6"/>
  <c r="AF46" i="6"/>
  <c r="AE46" i="6"/>
  <c r="AD46" i="6"/>
  <c r="AA46" i="6"/>
  <c r="Z46" i="6"/>
  <c r="Y46" i="6"/>
  <c r="X46" i="6"/>
  <c r="W46" i="6"/>
  <c r="AH45" i="6"/>
  <c r="AG45" i="6"/>
  <c r="AF45" i="6"/>
  <c r="AE45" i="6"/>
  <c r="AD45" i="6"/>
  <c r="AA45" i="6"/>
  <c r="Z45" i="6"/>
  <c r="Y45" i="6"/>
  <c r="X45" i="6"/>
  <c r="W45" i="6"/>
  <c r="AH44" i="6"/>
  <c r="AG44" i="6"/>
  <c r="AF44" i="6"/>
  <c r="AE44" i="6"/>
  <c r="AD44" i="6"/>
  <c r="AA44" i="6"/>
  <c r="Z44" i="6"/>
  <c r="Y44" i="6"/>
  <c r="X44" i="6"/>
  <c r="W44" i="6"/>
  <c r="AH43" i="6"/>
  <c r="AG43" i="6"/>
  <c r="AF43" i="6"/>
  <c r="AE43" i="6"/>
  <c r="AD43" i="6"/>
  <c r="AA43" i="6"/>
  <c r="Z43" i="6"/>
  <c r="Y43" i="6"/>
  <c r="X43" i="6"/>
  <c r="W43" i="6"/>
  <c r="AH42" i="6"/>
  <c r="AG42" i="6"/>
  <c r="AF42" i="6"/>
  <c r="AE42" i="6"/>
  <c r="AD42" i="6"/>
  <c r="AA42" i="6"/>
  <c r="Z42" i="6"/>
  <c r="Y42" i="6"/>
  <c r="X42" i="6"/>
  <c r="W42" i="6"/>
  <c r="AH41" i="6"/>
  <c r="AG41" i="6"/>
  <c r="AF41" i="6"/>
  <c r="AE41" i="6"/>
  <c r="AD41" i="6"/>
  <c r="AA41" i="6"/>
  <c r="Z41" i="6"/>
  <c r="Y41" i="6"/>
  <c r="X41" i="6"/>
  <c r="W41" i="6"/>
  <c r="AH40" i="6"/>
  <c r="AG40" i="6"/>
  <c r="AF40" i="6"/>
  <c r="AE40" i="6"/>
  <c r="AD40" i="6"/>
  <c r="AA40" i="6"/>
  <c r="Z40" i="6"/>
  <c r="Y40" i="6"/>
  <c r="X40" i="6"/>
  <c r="W40" i="6"/>
  <c r="AH39" i="6"/>
  <c r="AG39" i="6"/>
  <c r="AF39" i="6"/>
  <c r="AE39" i="6"/>
  <c r="AD39" i="6"/>
  <c r="AA39" i="6"/>
  <c r="Z39" i="6"/>
  <c r="Y39" i="6"/>
  <c r="X39" i="6"/>
  <c r="W39" i="6"/>
  <c r="AH38" i="6"/>
  <c r="AG38" i="6"/>
  <c r="AF38" i="6"/>
  <c r="AE38" i="6"/>
  <c r="AD38" i="6"/>
  <c r="AA38" i="6"/>
  <c r="Z38" i="6"/>
  <c r="Y38" i="6"/>
  <c r="X38" i="6"/>
  <c r="W38" i="6"/>
  <c r="AH37" i="6"/>
  <c r="AG37" i="6"/>
  <c r="AF37" i="6"/>
  <c r="AE37" i="6"/>
  <c r="AD37" i="6"/>
  <c r="AA37" i="6"/>
  <c r="Z37" i="6"/>
  <c r="Y37" i="6"/>
  <c r="X37" i="6"/>
  <c r="W37" i="6"/>
  <c r="AH36" i="6"/>
  <c r="AG36" i="6"/>
  <c r="AF36" i="6"/>
  <c r="AE36" i="6"/>
  <c r="AD36" i="6"/>
  <c r="AA36" i="6"/>
  <c r="Z36" i="6"/>
  <c r="Y36" i="6"/>
  <c r="X36" i="6"/>
  <c r="W36" i="6"/>
  <c r="AH35" i="6"/>
  <c r="AG35" i="6"/>
  <c r="AF35" i="6"/>
  <c r="AE35" i="6"/>
  <c r="AD35" i="6"/>
  <c r="AA35" i="6"/>
  <c r="Z35" i="6"/>
  <c r="Y35" i="6"/>
  <c r="X35" i="6"/>
  <c r="W35" i="6"/>
  <c r="AH34" i="6"/>
  <c r="AG34" i="6"/>
  <c r="AF34" i="6"/>
  <c r="AE34" i="6"/>
  <c r="AD34" i="6"/>
  <c r="AA34" i="6"/>
  <c r="Z34" i="6"/>
  <c r="Y34" i="6"/>
  <c r="X34" i="6"/>
  <c r="W34" i="6"/>
  <c r="AH33" i="6"/>
  <c r="AG33" i="6"/>
  <c r="AF33" i="6"/>
  <c r="AE33" i="6"/>
  <c r="AD33" i="6"/>
  <c r="AA33" i="6"/>
  <c r="Z33" i="6"/>
  <c r="Y33" i="6"/>
  <c r="X33" i="6"/>
  <c r="W33" i="6"/>
  <c r="AH32" i="6"/>
  <c r="AG32" i="6"/>
  <c r="AF32" i="6"/>
  <c r="AE32" i="6"/>
  <c r="AD32" i="6"/>
  <c r="AA32" i="6"/>
  <c r="Z32" i="6"/>
  <c r="Y32" i="6"/>
  <c r="X32" i="6"/>
  <c r="W32" i="6"/>
  <c r="AH31" i="6"/>
  <c r="AG31" i="6"/>
  <c r="AF31" i="6"/>
  <c r="AE31" i="6"/>
  <c r="AD31" i="6"/>
  <c r="AA31" i="6"/>
  <c r="Z31" i="6"/>
  <c r="Y31" i="6"/>
  <c r="X31" i="6"/>
  <c r="W31" i="6"/>
  <c r="AH30" i="6"/>
  <c r="AG30" i="6"/>
  <c r="AF30" i="6"/>
  <c r="AE30" i="6"/>
  <c r="AD30" i="6"/>
  <c r="AA30" i="6"/>
  <c r="Z30" i="6"/>
  <c r="Y30" i="6"/>
  <c r="X30" i="6"/>
  <c r="W30" i="6"/>
  <c r="AH29" i="6"/>
  <c r="AG29" i="6"/>
  <c r="AF29" i="6"/>
  <c r="AE29" i="6"/>
  <c r="AD29" i="6"/>
  <c r="AA29" i="6"/>
  <c r="Z29" i="6"/>
  <c r="Y29" i="6"/>
  <c r="X29" i="6"/>
  <c r="W29" i="6"/>
  <c r="AH28" i="6"/>
  <c r="AG28" i="6"/>
  <c r="AF28" i="6"/>
  <c r="AE28" i="6"/>
  <c r="AD28" i="6"/>
  <c r="AA28" i="6"/>
  <c r="Z28" i="6"/>
  <c r="Y28" i="6"/>
  <c r="X28" i="6"/>
  <c r="W28" i="6"/>
  <c r="AH27" i="6"/>
  <c r="AG27" i="6"/>
  <c r="AF27" i="6"/>
  <c r="AE27" i="6"/>
  <c r="AD27" i="6"/>
  <c r="AA27" i="6"/>
  <c r="Z27" i="6"/>
  <c r="Y27" i="6"/>
  <c r="X27" i="6"/>
  <c r="W27" i="6"/>
  <c r="AH26" i="6"/>
  <c r="AG26" i="6"/>
  <c r="AF26" i="6"/>
  <c r="AE26" i="6"/>
  <c r="AD26" i="6"/>
  <c r="AA26" i="6"/>
  <c r="Z26" i="6"/>
  <c r="Y26" i="6"/>
  <c r="X26" i="6"/>
  <c r="W26" i="6"/>
  <c r="AH25" i="6"/>
  <c r="AG25" i="6"/>
  <c r="AF25" i="6"/>
  <c r="AE25" i="6"/>
  <c r="AD25" i="6"/>
  <c r="AA25" i="6"/>
  <c r="Z25" i="6"/>
  <c r="Y25" i="6"/>
  <c r="X25" i="6"/>
  <c r="W25" i="6"/>
  <c r="AH24" i="6"/>
  <c r="AG24" i="6"/>
  <c r="AF24" i="6"/>
  <c r="AE24" i="6"/>
  <c r="AD24" i="6"/>
  <c r="AA24" i="6"/>
  <c r="Z24" i="6"/>
  <c r="Y24" i="6"/>
  <c r="X24" i="6"/>
  <c r="W24" i="6"/>
  <c r="AH23" i="6"/>
  <c r="AG23" i="6"/>
  <c r="AF23" i="6"/>
  <c r="AE23" i="6"/>
  <c r="AD23" i="6"/>
  <c r="AA23" i="6"/>
  <c r="Z23" i="6"/>
  <c r="Y23" i="6"/>
  <c r="X23" i="6"/>
  <c r="W23" i="6"/>
  <c r="AH22" i="6"/>
  <c r="AG22" i="6"/>
  <c r="AF22" i="6"/>
  <c r="AE22" i="6"/>
  <c r="AD22" i="6"/>
  <c r="AA22" i="6"/>
  <c r="Z22" i="6"/>
  <c r="Y22" i="6"/>
  <c r="X22" i="6"/>
  <c r="W22" i="6"/>
  <c r="AH21" i="6"/>
  <c r="AG21" i="6"/>
  <c r="AF21" i="6"/>
  <c r="AE21" i="6"/>
  <c r="AD21" i="6"/>
  <c r="AA21" i="6"/>
  <c r="Z21" i="6"/>
  <c r="Y21" i="6"/>
  <c r="X21" i="6"/>
  <c r="W21" i="6"/>
  <c r="AH20" i="6"/>
  <c r="AG20" i="6"/>
  <c r="AF20" i="6"/>
  <c r="AE20" i="6"/>
  <c r="AD20" i="6"/>
  <c r="AA20" i="6"/>
  <c r="Z20" i="6"/>
  <c r="Y20" i="6"/>
  <c r="X20" i="6"/>
  <c r="W20" i="6"/>
  <c r="AH19" i="6"/>
  <c r="AG19" i="6"/>
  <c r="AF19" i="6"/>
  <c r="AE19" i="6"/>
  <c r="AD19" i="6"/>
  <c r="AA19" i="6"/>
  <c r="Z19" i="6"/>
  <c r="Y19" i="6"/>
  <c r="X19" i="6"/>
  <c r="W19" i="6"/>
  <c r="AH18" i="6"/>
  <c r="AG18" i="6"/>
  <c r="AF18" i="6"/>
  <c r="AE18" i="6"/>
  <c r="AD18" i="6"/>
  <c r="AA18" i="6"/>
  <c r="Z18" i="6"/>
  <c r="Y18" i="6"/>
  <c r="X18" i="6"/>
  <c r="W18" i="6"/>
  <c r="AH17" i="6"/>
  <c r="AG17" i="6"/>
  <c r="AF17" i="6"/>
  <c r="AE17" i="6"/>
  <c r="AD17" i="6"/>
  <c r="AA17" i="6"/>
  <c r="Z17" i="6"/>
  <c r="Y17" i="6"/>
  <c r="X17" i="6"/>
  <c r="W17" i="6"/>
  <c r="AH16" i="6"/>
  <c r="AG16" i="6"/>
  <c r="AF16" i="6"/>
  <c r="AE16" i="6"/>
  <c r="AD16" i="6"/>
  <c r="AA16" i="6"/>
  <c r="Z16" i="6"/>
  <c r="Y16" i="6"/>
  <c r="X16" i="6"/>
  <c r="W16" i="6"/>
  <c r="AH15" i="6"/>
  <c r="AG15" i="6"/>
  <c r="AF15" i="6"/>
  <c r="AE15" i="6"/>
  <c r="AD15" i="6"/>
  <c r="AA15" i="6"/>
  <c r="Z15" i="6"/>
  <c r="Y15" i="6"/>
  <c r="X15" i="6"/>
  <c r="W15" i="6"/>
  <c r="AH14" i="6"/>
  <c r="AG14" i="6"/>
  <c r="AF14" i="6"/>
  <c r="AE14" i="6"/>
  <c r="AD14" i="6"/>
  <c r="AA14" i="6"/>
  <c r="Z14" i="6"/>
  <c r="Y14" i="6"/>
  <c r="X14" i="6"/>
  <c r="W14" i="6"/>
  <c r="L9" i="6"/>
  <c r="L7" i="6"/>
  <c r="R25" i="6" l="1"/>
  <c r="R18" i="6"/>
  <c r="R28" i="6"/>
  <c r="R24" i="6"/>
  <c r="R17" i="6"/>
  <c r="R27" i="6"/>
  <c r="R21" i="6"/>
  <c r="R19" i="6"/>
  <c r="R20" i="6"/>
  <c r="R26" i="6"/>
  <c r="AH213" i="5"/>
  <c r="AG213" i="5"/>
  <c r="AF213" i="5"/>
  <c r="AE213" i="5"/>
  <c r="AD213" i="5"/>
  <c r="AH212" i="5"/>
  <c r="AG212" i="5"/>
  <c r="AF212" i="5"/>
  <c r="AE212" i="5"/>
  <c r="AD212" i="5"/>
  <c r="AH211" i="5"/>
  <c r="AG211" i="5"/>
  <c r="AF211" i="5"/>
  <c r="AE211" i="5"/>
  <c r="AD211" i="5"/>
  <c r="AH210" i="5"/>
  <c r="AG210" i="5"/>
  <c r="AF210" i="5"/>
  <c r="AE210" i="5"/>
  <c r="AD210" i="5"/>
  <c r="AH209" i="5"/>
  <c r="AG209" i="5"/>
  <c r="AF209" i="5"/>
  <c r="AE209" i="5"/>
  <c r="AD209" i="5"/>
  <c r="AH208" i="5"/>
  <c r="AG208" i="5"/>
  <c r="AF208" i="5"/>
  <c r="AE208" i="5"/>
  <c r="AD208" i="5"/>
  <c r="AH207" i="5"/>
  <c r="AG207" i="5"/>
  <c r="AF207" i="5"/>
  <c r="AE207" i="5"/>
  <c r="AD207" i="5"/>
  <c r="AH206" i="5"/>
  <c r="AG206" i="5"/>
  <c r="AF206" i="5"/>
  <c r="AE206" i="5"/>
  <c r="AD206" i="5"/>
  <c r="AH205" i="5"/>
  <c r="AG205" i="5"/>
  <c r="AF205" i="5"/>
  <c r="AE205" i="5"/>
  <c r="AD205" i="5"/>
  <c r="AH204" i="5"/>
  <c r="AG204" i="5"/>
  <c r="AF204" i="5"/>
  <c r="AE204" i="5"/>
  <c r="AD204" i="5"/>
  <c r="AH203" i="5"/>
  <c r="AG203" i="5"/>
  <c r="AF203" i="5"/>
  <c r="AE203" i="5"/>
  <c r="AD203" i="5"/>
  <c r="AH202" i="5"/>
  <c r="AG202" i="5"/>
  <c r="AF202" i="5"/>
  <c r="AE202" i="5"/>
  <c r="AD202" i="5"/>
  <c r="AH201" i="5"/>
  <c r="AG201" i="5"/>
  <c r="AF201" i="5"/>
  <c r="AE201" i="5"/>
  <c r="AD201" i="5"/>
  <c r="AH200" i="5"/>
  <c r="AG200" i="5"/>
  <c r="AF200" i="5"/>
  <c r="AE200" i="5"/>
  <c r="AD200" i="5"/>
  <c r="AH199" i="5"/>
  <c r="AG199" i="5"/>
  <c r="AF199" i="5"/>
  <c r="AE199" i="5"/>
  <c r="AD199" i="5"/>
  <c r="AH198" i="5"/>
  <c r="AG198" i="5"/>
  <c r="AF198" i="5"/>
  <c r="AE198" i="5"/>
  <c r="AD198" i="5"/>
  <c r="AH197" i="5"/>
  <c r="AG197" i="5"/>
  <c r="AF197" i="5"/>
  <c r="AE197" i="5"/>
  <c r="AD197" i="5"/>
  <c r="AH196" i="5"/>
  <c r="AG196" i="5"/>
  <c r="AF196" i="5"/>
  <c r="AE196" i="5"/>
  <c r="AD196" i="5"/>
  <c r="AH195" i="5"/>
  <c r="AG195" i="5"/>
  <c r="AF195" i="5"/>
  <c r="AE195" i="5"/>
  <c r="AD195" i="5"/>
  <c r="AH194" i="5"/>
  <c r="AG194" i="5"/>
  <c r="AF194" i="5"/>
  <c r="AE194" i="5"/>
  <c r="AD194" i="5"/>
  <c r="AH193" i="5"/>
  <c r="AG193" i="5"/>
  <c r="AF193" i="5"/>
  <c r="AE193" i="5"/>
  <c r="AD193" i="5"/>
  <c r="AH192" i="5"/>
  <c r="AG192" i="5"/>
  <c r="AF192" i="5"/>
  <c r="AE192" i="5"/>
  <c r="AD192" i="5"/>
  <c r="AH191" i="5"/>
  <c r="AG191" i="5"/>
  <c r="AF191" i="5"/>
  <c r="AE191" i="5"/>
  <c r="AD191" i="5"/>
  <c r="AH190" i="5"/>
  <c r="AG190" i="5"/>
  <c r="AF190" i="5"/>
  <c r="AE190" i="5"/>
  <c r="AD190" i="5"/>
  <c r="AH189" i="5"/>
  <c r="AG189" i="5"/>
  <c r="AF189" i="5"/>
  <c r="AE189" i="5"/>
  <c r="AD189" i="5"/>
  <c r="AH188" i="5"/>
  <c r="AG188" i="5"/>
  <c r="AF188" i="5"/>
  <c r="AE188" i="5"/>
  <c r="AD188" i="5"/>
  <c r="AH187" i="5"/>
  <c r="AG187" i="5"/>
  <c r="AF187" i="5"/>
  <c r="AE187" i="5"/>
  <c r="AD187" i="5"/>
  <c r="AH186" i="5"/>
  <c r="AG186" i="5"/>
  <c r="AF186" i="5"/>
  <c r="AE186" i="5"/>
  <c r="AD186" i="5"/>
  <c r="AH185" i="5"/>
  <c r="AG185" i="5"/>
  <c r="AF185" i="5"/>
  <c r="AE185" i="5"/>
  <c r="AD185" i="5"/>
  <c r="AH184" i="5"/>
  <c r="AG184" i="5"/>
  <c r="AF184" i="5"/>
  <c r="AE184" i="5"/>
  <c r="AD184" i="5"/>
  <c r="AH183" i="5"/>
  <c r="AG183" i="5"/>
  <c r="AF183" i="5"/>
  <c r="AE183" i="5"/>
  <c r="AD183" i="5"/>
  <c r="AH182" i="5"/>
  <c r="AG182" i="5"/>
  <c r="AF182" i="5"/>
  <c r="AE182" i="5"/>
  <c r="AD182" i="5"/>
  <c r="AH181" i="5"/>
  <c r="AG181" i="5"/>
  <c r="AF181" i="5"/>
  <c r="AE181" i="5"/>
  <c r="AD181" i="5"/>
  <c r="AH180" i="5"/>
  <c r="AG180" i="5"/>
  <c r="AF180" i="5"/>
  <c r="AE180" i="5"/>
  <c r="AD180" i="5"/>
  <c r="AH179" i="5"/>
  <c r="AG179" i="5"/>
  <c r="AF179" i="5"/>
  <c r="AE179" i="5"/>
  <c r="AD179" i="5"/>
  <c r="AH178" i="5"/>
  <c r="AG178" i="5"/>
  <c r="AF178" i="5"/>
  <c r="AE178" i="5"/>
  <c r="AD178" i="5"/>
  <c r="AH177" i="5"/>
  <c r="AG177" i="5"/>
  <c r="AF177" i="5"/>
  <c r="AE177" i="5"/>
  <c r="AD177" i="5"/>
  <c r="AH176" i="5"/>
  <c r="AG176" i="5"/>
  <c r="AF176" i="5"/>
  <c r="AE176" i="5"/>
  <c r="AD176" i="5"/>
  <c r="AH175" i="5"/>
  <c r="AG175" i="5"/>
  <c r="AF175" i="5"/>
  <c r="AE175" i="5"/>
  <c r="AD175" i="5"/>
  <c r="AH174" i="5"/>
  <c r="AG174" i="5"/>
  <c r="AF174" i="5"/>
  <c r="AE174" i="5"/>
  <c r="AD174" i="5"/>
  <c r="AH173" i="5"/>
  <c r="AG173" i="5"/>
  <c r="AF173" i="5"/>
  <c r="AE173" i="5"/>
  <c r="AD173" i="5"/>
  <c r="AH172" i="5"/>
  <c r="AG172" i="5"/>
  <c r="AF172" i="5"/>
  <c r="AE172" i="5"/>
  <c r="AD172" i="5"/>
  <c r="AH171" i="5"/>
  <c r="AG171" i="5"/>
  <c r="AF171" i="5"/>
  <c r="AE171" i="5"/>
  <c r="AD171" i="5"/>
  <c r="AH170" i="5"/>
  <c r="AG170" i="5"/>
  <c r="AF170" i="5"/>
  <c r="AE170" i="5"/>
  <c r="AD170" i="5"/>
  <c r="AH169" i="5"/>
  <c r="AG169" i="5"/>
  <c r="AF169" i="5"/>
  <c r="AE169" i="5"/>
  <c r="AD169" i="5"/>
  <c r="AH168" i="5"/>
  <c r="AG168" i="5"/>
  <c r="AF168" i="5"/>
  <c r="AE168" i="5"/>
  <c r="AD168" i="5"/>
  <c r="AH167" i="5"/>
  <c r="AG167" i="5"/>
  <c r="AF167" i="5"/>
  <c r="AE167" i="5"/>
  <c r="AD167" i="5"/>
  <c r="AH166" i="5"/>
  <c r="AG166" i="5"/>
  <c r="AF166" i="5"/>
  <c r="AE166" i="5"/>
  <c r="AD166" i="5"/>
  <c r="AH165" i="5"/>
  <c r="AG165" i="5"/>
  <c r="AF165" i="5"/>
  <c r="AE165" i="5"/>
  <c r="AD165" i="5"/>
  <c r="AH164" i="5"/>
  <c r="AG164" i="5"/>
  <c r="AF164" i="5"/>
  <c r="AE164" i="5"/>
  <c r="AD164" i="5"/>
  <c r="AH163" i="5"/>
  <c r="AG163" i="5"/>
  <c r="AF163" i="5"/>
  <c r="AE163" i="5"/>
  <c r="AD163" i="5"/>
  <c r="AH162" i="5"/>
  <c r="AG162" i="5"/>
  <c r="AF162" i="5"/>
  <c r="AE162" i="5"/>
  <c r="AD162" i="5"/>
  <c r="AH161" i="5"/>
  <c r="AG161" i="5"/>
  <c r="AF161" i="5"/>
  <c r="AE161" i="5"/>
  <c r="AD161" i="5"/>
  <c r="AH160" i="5"/>
  <c r="AG160" i="5"/>
  <c r="AF160" i="5"/>
  <c r="AE160" i="5"/>
  <c r="AD160" i="5"/>
  <c r="AH159" i="5"/>
  <c r="AG159" i="5"/>
  <c r="AF159" i="5"/>
  <c r="AE159" i="5"/>
  <c r="AD159" i="5"/>
  <c r="AH158" i="5"/>
  <c r="AG158" i="5"/>
  <c r="AF158" i="5"/>
  <c r="AE158" i="5"/>
  <c r="AD158" i="5"/>
  <c r="AH157" i="5"/>
  <c r="AG157" i="5"/>
  <c r="AF157" i="5"/>
  <c r="AE157" i="5"/>
  <c r="AD157" i="5"/>
  <c r="AH156" i="5"/>
  <c r="AG156" i="5"/>
  <c r="AF156" i="5"/>
  <c r="AE156" i="5"/>
  <c r="AD156" i="5"/>
  <c r="AH155" i="5"/>
  <c r="AG155" i="5"/>
  <c r="AF155" i="5"/>
  <c r="AE155" i="5"/>
  <c r="AD155" i="5"/>
  <c r="AH154" i="5"/>
  <c r="AG154" i="5"/>
  <c r="AF154" i="5"/>
  <c r="AE154" i="5"/>
  <c r="AD154" i="5"/>
  <c r="AH153" i="5"/>
  <c r="AG153" i="5"/>
  <c r="AF153" i="5"/>
  <c r="AE153" i="5"/>
  <c r="AD153" i="5"/>
  <c r="AH152" i="5"/>
  <c r="AG152" i="5"/>
  <c r="AF152" i="5"/>
  <c r="AE152" i="5"/>
  <c r="AD152" i="5"/>
  <c r="AH151" i="5"/>
  <c r="AG151" i="5"/>
  <c r="AF151" i="5"/>
  <c r="AE151" i="5"/>
  <c r="AD151" i="5"/>
  <c r="AH150" i="5"/>
  <c r="AG150" i="5"/>
  <c r="AF150" i="5"/>
  <c r="AE150" i="5"/>
  <c r="AD150" i="5"/>
  <c r="AH149" i="5"/>
  <c r="AG149" i="5"/>
  <c r="AF149" i="5"/>
  <c r="AE149" i="5"/>
  <c r="AD149" i="5"/>
  <c r="AH148" i="5"/>
  <c r="AG148" i="5"/>
  <c r="AF148" i="5"/>
  <c r="AE148" i="5"/>
  <c r="AD148" i="5"/>
  <c r="AH147" i="5"/>
  <c r="AG147" i="5"/>
  <c r="AF147" i="5"/>
  <c r="AE147" i="5"/>
  <c r="AD147" i="5"/>
  <c r="AH146" i="5"/>
  <c r="AG146" i="5"/>
  <c r="AF146" i="5"/>
  <c r="AE146" i="5"/>
  <c r="AD146" i="5"/>
  <c r="AH145" i="5"/>
  <c r="AG145" i="5"/>
  <c r="AF145" i="5"/>
  <c r="AE145" i="5"/>
  <c r="AD145" i="5"/>
  <c r="AH144" i="5"/>
  <c r="AG144" i="5"/>
  <c r="AF144" i="5"/>
  <c r="AE144" i="5"/>
  <c r="AD144" i="5"/>
  <c r="AH143" i="5"/>
  <c r="AG143" i="5"/>
  <c r="AF143" i="5"/>
  <c r="AE143" i="5"/>
  <c r="AD143" i="5"/>
  <c r="AH142" i="5"/>
  <c r="AG142" i="5"/>
  <c r="AF142" i="5"/>
  <c r="AE142" i="5"/>
  <c r="AD142" i="5"/>
  <c r="AH141" i="5"/>
  <c r="AG141" i="5"/>
  <c r="AF141" i="5"/>
  <c r="AE141" i="5"/>
  <c r="AD141" i="5"/>
  <c r="AH140" i="5"/>
  <c r="AG140" i="5"/>
  <c r="AF140" i="5"/>
  <c r="AE140" i="5"/>
  <c r="AD140" i="5"/>
  <c r="AH139" i="5"/>
  <c r="AG139" i="5"/>
  <c r="AF139" i="5"/>
  <c r="AE139" i="5"/>
  <c r="AD139" i="5"/>
  <c r="AH138" i="5"/>
  <c r="AG138" i="5"/>
  <c r="AF138" i="5"/>
  <c r="AE138" i="5"/>
  <c r="AD138" i="5"/>
  <c r="AH137" i="5"/>
  <c r="AG137" i="5"/>
  <c r="AF137" i="5"/>
  <c r="AE137" i="5"/>
  <c r="AD137" i="5"/>
  <c r="AH136" i="5"/>
  <c r="AG136" i="5"/>
  <c r="AF136" i="5"/>
  <c r="AE136" i="5"/>
  <c r="AD136" i="5"/>
  <c r="AH135" i="5"/>
  <c r="AG135" i="5"/>
  <c r="AF135" i="5"/>
  <c r="AE135" i="5"/>
  <c r="AD135" i="5"/>
  <c r="AH134" i="5"/>
  <c r="AG134" i="5"/>
  <c r="AF134" i="5"/>
  <c r="AE134" i="5"/>
  <c r="AD134" i="5"/>
  <c r="AH133" i="5"/>
  <c r="AG133" i="5"/>
  <c r="AF133" i="5"/>
  <c r="AE133" i="5"/>
  <c r="AD133" i="5"/>
  <c r="AH132" i="5"/>
  <c r="AG132" i="5"/>
  <c r="AF132" i="5"/>
  <c r="AE132" i="5"/>
  <c r="AD132" i="5"/>
  <c r="AH131" i="5"/>
  <c r="AG131" i="5"/>
  <c r="AF131" i="5"/>
  <c r="AE131" i="5"/>
  <c r="AD131" i="5"/>
  <c r="AH130" i="5"/>
  <c r="AG130" i="5"/>
  <c r="AF130" i="5"/>
  <c r="AE130" i="5"/>
  <c r="AD130" i="5"/>
  <c r="AH129" i="5"/>
  <c r="AG129" i="5"/>
  <c r="AF129" i="5"/>
  <c r="AE129" i="5"/>
  <c r="AD129" i="5"/>
  <c r="AH128" i="5"/>
  <c r="AG128" i="5"/>
  <c r="AF128" i="5"/>
  <c r="AE128" i="5"/>
  <c r="AD128" i="5"/>
  <c r="AH127" i="5"/>
  <c r="AG127" i="5"/>
  <c r="AF127" i="5"/>
  <c r="AE127" i="5"/>
  <c r="AD127" i="5"/>
  <c r="AH126" i="5"/>
  <c r="AG126" i="5"/>
  <c r="AF126" i="5"/>
  <c r="AE126" i="5"/>
  <c r="AD126" i="5"/>
  <c r="AH125" i="5"/>
  <c r="AG125" i="5"/>
  <c r="AF125" i="5"/>
  <c r="AE125" i="5"/>
  <c r="AD125" i="5"/>
  <c r="AH124" i="5"/>
  <c r="AG124" i="5"/>
  <c r="AF124" i="5"/>
  <c r="AE124" i="5"/>
  <c r="AD124" i="5"/>
  <c r="AH123" i="5"/>
  <c r="AG123" i="5"/>
  <c r="AF123" i="5"/>
  <c r="AE123" i="5"/>
  <c r="AD123" i="5"/>
  <c r="AH122" i="5"/>
  <c r="AG122" i="5"/>
  <c r="AF122" i="5"/>
  <c r="AE122" i="5"/>
  <c r="AD122" i="5"/>
  <c r="AH121" i="5"/>
  <c r="AG121" i="5"/>
  <c r="AF121" i="5"/>
  <c r="AE121" i="5"/>
  <c r="AD121" i="5"/>
  <c r="AH120" i="5"/>
  <c r="AG120" i="5"/>
  <c r="AF120" i="5"/>
  <c r="AE120" i="5"/>
  <c r="AD120" i="5"/>
  <c r="AH119" i="5"/>
  <c r="AG119" i="5"/>
  <c r="AF119" i="5"/>
  <c r="AE119" i="5"/>
  <c r="AD119" i="5"/>
  <c r="AH118" i="5"/>
  <c r="AG118" i="5"/>
  <c r="AF118" i="5"/>
  <c r="AE118" i="5"/>
  <c r="AD118" i="5"/>
  <c r="AH117" i="5"/>
  <c r="AG117" i="5"/>
  <c r="AF117" i="5"/>
  <c r="AE117" i="5"/>
  <c r="AD117" i="5"/>
  <c r="AH116" i="5"/>
  <c r="AG116" i="5"/>
  <c r="AF116" i="5"/>
  <c r="AE116" i="5"/>
  <c r="AD116" i="5"/>
  <c r="AH115" i="5"/>
  <c r="AG115" i="5"/>
  <c r="AF115" i="5"/>
  <c r="AE115" i="5"/>
  <c r="AD115" i="5"/>
  <c r="AH114" i="5"/>
  <c r="AG114" i="5"/>
  <c r="AF114" i="5"/>
  <c r="AE114" i="5"/>
  <c r="AD114" i="5"/>
  <c r="AH113" i="5"/>
  <c r="AG113" i="5"/>
  <c r="AF113" i="5"/>
  <c r="AE113" i="5"/>
  <c r="AD113" i="5"/>
  <c r="AH112" i="5"/>
  <c r="AG112" i="5"/>
  <c r="AF112" i="5"/>
  <c r="AE112" i="5"/>
  <c r="AD112" i="5"/>
  <c r="AH111" i="5"/>
  <c r="AG111" i="5"/>
  <c r="AF111" i="5"/>
  <c r="AE111" i="5"/>
  <c r="AD111" i="5"/>
  <c r="AH110" i="5"/>
  <c r="AG110" i="5"/>
  <c r="AF110" i="5"/>
  <c r="AE110" i="5"/>
  <c r="AD110" i="5"/>
  <c r="AH109" i="5"/>
  <c r="AG109" i="5"/>
  <c r="AF109" i="5"/>
  <c r="AE109" i="5"/>
  <c r="AD109" i="5"/>
  <c r="AH108" i="5"/>
  <c r="AG108" i="5"/>
  <c r="AF108" i="5"/>
  <c r="AE108" i="5"/>
  <c r="AD108" i="5"/>
  <c r="AH107" i="5"/>
  <c r="AG107" i="5"/>
  <c r="AF107" i="5"/>
  <c r="AE107" i="5"/>
  <c r="AD107" i="5"/>
  <c r="AH106" i="5"/>
  <c r="AG106" i="5"/>
  <c r="AF106" i="5"/>
  <c r="AE106" i="5"/>
  <c r="AD106" i="5"/>
  <c r="AH105" i="5"/>
  <c r="AG105" i="5"/>
  <c r="AF105" i="5"/>
  <c r="AE105" i="5"/>
  <c r="AD105" i="5"/>
  <c r="AH104" i="5"/>
  <c r="AG104" i="5"/>
  <c r="AF104" i="5"/>
  <c r="AE104" i="5"/>
  <c r="AD104" i="5"/>
  <c r="AH103" i="5"/>
  <c r="AG103" i="5"/>
  <c r="AF103" i="5"/>
  <c r="AE103" i="5"/>
  <c r="AD103" i="5"/>
  <c r="AH102" i="5"/>
  <c r="AG102" i="5"/>
  <c r="AF102" i="5"/>
  <c r="AE102" i="5"/>
  <c r="AD102" i="5"/>
  <c r="AH101" i="5"/>
  <c r="AG101" i="5"/>
  <c r="AF101" i="5"/>
  <c r="AE101" i="5"/>
  <c r="AD101" i="5"/>
  <c r="AH100" i="5"/>
  <c r="AG100" i="5"/>
  <c r="AF100" i="5"/>
  <c r="AE100" i="5"/>
  <c r="AD100" i="5"/>
  <c r="AH99" i="5"/>
  <c r="AG99" i="5"/>
  <c r="AF99" i="5"/>
  <c r="AE99" i="5"/>
  <c r="AD99" i="5"/>
  <c r="AH98" i="5"/>
  <c r="AG98" i="5"/>
  <c r="AF98" i="5"/>
  <c r="AE98" i="5"/>
  <c r="AD98" i="5"/>
  <c r="AH97" i="5"/>
  <c r="AG97" i="5"/>
  <c r="AF97" i="5"/>
  <c r="AE97" i="5"/>
  <c r="AD97" i="5"/>
  <c r="AH96" i="5"/>
  <c r="AG96" i="5"/>
  <c r="AF96" i="5"/>
  <c r="AE96" i="5"/>
  <c r="AD96" i="5"/>
  <c r="AH95" i="5"/>
  <c r="AG95" i="5"/>
  <c r="AF95" i="5"/>
  <c r="AE95" i="5"/>
  <c r="AD95" i="5"/>
  <c r="AH94" i="5"/>
  <c r="AG94" i="5"/>
  <c r="AF94" i="5"/>
  <c r="AE94" i="5"/>
  <c r="AD94" i="5"/>
  <c r="AH93" i="5"/>
  <c r="AG93" i="5"/>
  <c r="AF93" i="5"/>
  <c r="AE93" i="5"/>
  <c r="AD93" i="5"/>
  <c r="AH92" i="5"/>
  <c r="AG92" i="5"/>
  <c r="AF92" i="5"/>
  <c r="AE92" i="5"/>
  <c r="AD92" i="5"/>
  <c r="AH91" i="5"/>
  <c r="AG91" i="5"/>
  <c r="AF91" i="5"/>
  <c r="AE91" i="5"/>
  <c r="AD91" i="5"/>
  <c r="AH90" i="5"/>
  <c r="AG90" i="5"/>
  <c r="AF90" i="5"/>
  <c r="AE90" i="5"/>
  <c r="AD90" i="5"/>
  <c r="AH89" i="5"/>
  <c r="AG89" i="5"/>
  <c r="AF89" i="5"/>
  <c r="AE89" i="5"/>
  <c r="AD89" i="5"/>
  <c r="AH88" i="5"/>
  <c r="AG88" i="5"/>
  <c r="AF88" i="5"/>
  <c r="AE88" i="5"/>
  <c r="AD88" i="5"/>
  <c r="AH87" i="5"/>
  <c r="AG87" i="5"/>
  <c r="AF87" i="5"/>
  <c r="AE87" i="5"/>
  <c r="AD87" i="5"/>
  <c r="AH86" i="5"/>
  <c r="AG86" i="5"/>
  <c r="AF86" i="5"/>
  <c r="AE86" i="5"/>
  <c r="AD86" i="5"/>
  <c r="AH85" i="5"/>
  <c r="AG85" i="5"/>
  <c r="AF85" i="5"/>
  <c r="AE85" i="5"/>
  <c r="AD85" i="5"/>
  <c r="AH84" i="5"/>
  <c r="AG84" i="5"/>
  <c r="AF84" i="5"/>
  <c r="AE84" i="5"/>
  <c r="AD84" i="5"/>
  <c r="AH83" i="5"/>
  <c r="AG83" i="5"/>
  <c r="AF83" i="5"/>
  <c r="AE83" i="5"/>
  <c r="AD83" i="5"/>
  <c r="AH82" i="5"/>
  <c r="AG82" i="5"/>
  <c r="AF82" i="5"/>
  <c r="AE82" i="5"/>
  <c r="AD82" i="5"/>
  <c r="AH81" i="5"/>
  <c r="AG81" i="5"/>
  <c r="AF81" i="5"/>
  <c r="AE81" i="5"/>
  <c r="AD81" i="5"/>
  <c r="AH80" i="5"/>
  <c r="AG80" i="5"/>
  <c r="AF80" i="5"/>
  <c r="AE80" i="5"/>
  <c r="AD80" i="5"/>
  <c r="AH79" i="5"/>
  <c r="AG79" i="5"/>
  <c r="AF79" i="5"/>
  <c r="AE79" i="5"/>
  <c r="AD79" i="5"/>
  <c r="AH78" i="5"/>
  <c r="AG78" i="5"/>
  <c r="AF78" i="5"/>
  <c r="AE78" i="5"/>
  <c r="AD78" i="5"/>
  <c r="AH77" i="5"/>
  <c r="AG77" i="5"/>
  <c r="AF77" i="5"/>
  <c r="AE77" i="5"/>
  <c r="AD77" i="5"/>
  <c r="AH76" i="5"/>
  <c r="AG76" i="5"/>
  <c r="AF76" i="5"/>
  <c r="AE76" i="5"/>
  <c r="AD76" i="5"/>
  <c r="AH75" i="5"/>
  <c r="AG75" i="5"/>
  <c r="AF75" i="5"/>
  <c r="AE75" i="5"/>
  <c r="AD75" i="5"/>
  <c r="AH74" i="5"/>
  <c r="AG74" i="5"/>
  <c r="AF74" i="5"/>
  <c r="AE74" i="5"/>
  <c r="AD74" i="5"/>
  <c r="AH73" i="5"/>
  <c r="AG73" i="5"/>
  <c r="AF73" i="5"/>
  <c r="AE73" i="5"/>
  <c r="AD73" i="5"/>
  <c r="AH72" i="5"/>
  <c r="AG72" i="5"/>
  <c r="AF72" i="5"/>
  <c r="AE72" i="5"/>
  <c r="AD72" i="5"/>
  <c r="AH71" i="5"/>
  <c r="AG71" i="5"/>
  <c r="AF71" i="5"/>
  <c r="AE71" i="5"/>
  <c r="AD71" i="5"/>
  <c r="AH70" i="5"/>
  <c r="AG70" i="5"/>
  <c r="AF70" i="5"/>
  <c r="AE70" i="5"/>
  <c r="AD70" i="5"/>
  <c r="AH69" i="5"/>
  <c r="AG69" i="5"/>
  <c r="AF69" i="5"/>
  <c r="AE69" i="5"/>
  <c r="AD69" i="5"/>
  <c r="AH68" i="5"/>
  <c r="AG68" i="5"/>
  <c r="AF68" i="5"/>
  <c r="AE68" i="5"/>
  <c r="AD68" i="5"/>
  <c r="AH67" i="5"/>
  <c r="AG67" i="5"/>
  <c r="AF67" i="5"/>
  <c r="AE67" i="5"/>
  <c r="AD67" i="5"/>
  <c r="AH66" i="5"/>
  <c r="AG66" i="5"/>
  <c r="AF66" i="5"/>
  <c r="AE66" i="5"/>
  <c r="AD66" i="5"/>
  <c r="AH65" i="5"/>
  <c r="AG65" i="5"/>
  <c r="AF65" i="5"/>
  <c r="AE65" i="5"/>
  <c r="AD65" i="5"/>
  <c r="AH64" i="5"/>
  <c r="AG64" i="5"/>
  <c r="AF64" i="5"/>
  <c r="AE64" i="5"/>
  <c r="AD64" i="5"/>
  <c r="AH63" i="5"/>
  <c r="AG63" i="5"/>
  <c r="AF63" i="5"/>
  <c r="AE63" i="5"/>
  <c r="AD63" i="5"/>
  <c r="AH62" i="5"/>
  <c r="AG62" i="5"/>
  <c r="AF62" i="5"/>
  <c r="AE62" i="5"/>
  <c r="AD62" i="5"/>
  <c r="AH61" i="5"/>
  <c r="AG61" i="5"/>
  <c r="AF61" i="5"/>
  <c r="AE61" i="5"/>
  <c r="AD61" i="5"/>
  <c r="AH60" i="5"/>
  <c r="AG60" i="5"/>
  <c r="AF60" i="5"/>
  <c r="AE60" i="5"/>
  <c r="AD60" i="5"/>
  <c r="AH59" i="5"/>
  <c r="AG59" i="5"/>
  <c r="AF59" i="5"/>
  <c r="AE59" i="5"/>
  <c r="AD59" i="5"/>
  <c r="AH58" i="5"/>
  <c r="AG58" i="5"/>
  <c r="AF58" i="5"/>
  <c r="AE58" i="5"/>
  <c r="AD58" i="5"/>
  <c r="AH57" i="5"/>
  <c r="AG57" i="5"/>
  <c r="AF57" i="5"/>
  <c r="AE57" i="5"/>
  <c r="AD57" i="5"/>
  <c r="AH56" i="5"/>
  <c r="AG56" i="5"/>
  <c r="AF56" i="5"/>
  <c r="AE56" i="5"/>
  <c r="AD56" i="5"/>
  <c r="AH55" i="5"/>
  <c r="AG55" i="5"/>
  <c r="AF55" i="5"/>
  <c r="AE55" i="5"/>
  <c r="AD55" i="5"/>
  <c r="AH54" i="5"/>
  <c r="AG54" i="5"/>
  <c r="AF54" i="5"/>
  <c r="AE54" i="5"/>
  <c r="AD54" i="5"/>
  <c r="AH53" i="5"/>
  <c r="AG53" i="5"/>
  <c r="AF53" i="5"/>
  <c r="AE53" i="5"/>
  <c r="AD53" i="5"/>
  <c r="AH52" i="5"/>
  <c r="AG52" i="5"/>
  <c r="AF52" i="5"/>
  <c r="AE52" i="5"/>
  <c r="AD52" i="5"/>
  <c r="AH51" i="5"/>
  <c r="AG51" i="5"/>
  <c r="AF51" i="5"/>
  <c r="AE51" i="5"/>
  <c r="AD51" i="5"/>
  <c r="AH50" i="5"/>
  <c r="AG50" i="5"/>
  <c r="AF50" i="5"/>
  <c r="AE50" i="5"/>
  <c r="AD50" i="5"/>
  <c r="AH49" i="5"/>
  <c r="AG49" i="5"/>
  <c r="AF49" i="5"/>
  <c r="AE49" i="5"/>
  <c r="AD49" i="5"/>
  <c r="AH48" i="5"/>
  <c r="AG48" i="5"/>
  <c r="AF48" i="5"/>
  <c r="AE48" i="5"/>
  <c r="AD48" i="5"/>
  <c r="AH47" i="5"/>
  <c r="AG47" i="5"/>
  <c r="AF47" i="5"/>
  <c r="AE47" i="5"/>
  <c r="AD47" i="5"/>
  <c r="AH46" i="5"/>
  <c r="AG46" i="5"/>
  <c r="AF46" i="5"/>
  <c r="AE46" i="5"/>
  <c r="AD46" i="5"/>
  <c r="AH45" i="5"/>
  <c r="AG45" i="5"/>
  <c r="AF45" i="5"/>
  <c r="AE45" i="5"/>
  <c r="AD45" i="5"/>
  <c r="AH44" i="5"/>
  <c r="AG44" i="5"/>
  <c r="AF44" i="5"/>
  <c r="AE44" i="5"/>
  <c r="AD44" i="5"/>
  <c r="AH43" i="5"/>
  <c r="AG43" i="5"/>
  <c r="AF43" i="5"/>
  <c r="AE43" i="5"/>
  <c r="AD43" i="5"/>
  <c r="AH42" i="5"/>
  <c r="AG42" i="5"/>
  <c r="AF42" i="5"/>
  <c r="AE42" i="5"/>
  <c r="AD42" i="5"/>
  <c r="AH41" i="5"/>
  <c r="AG41" i="5"/>
  <c r="AF41" i="5"/>
  <c r="AE41" i="5"/>
  <c r="AD41" i="5"/>
  <c r="AH40" i="5"/>
  <c r="AG40" i="5"/>
  <c r="AF40" i="5"/>
  <c r="AE40" i="5"/>
  <c r="AD40" i="5"/>
  <c r="AH39" i="5"/>
  <c r="AG39" i="5"/>
  <c r="AF39" i="5"/>
  <c r="AE39" i="5"/>
  <c r="AD39" i="5"/>
  <c r="AH38" i="5"/>
  <c r="AG38" i="5"/>
  <c r="AF38" i="5"/>
  <c r="AE38" i="5"/>
  <c r="AD38" i="5"/>
  <c r="AH37" i="5"/>
  <c r="AG37" i="5"/>
  <c r="AF37" i="5"/>
  <c r="AE37" i="5"/>
  <c r="AD37" i="5"/>
  <c r="AH36" i="5"/>
  <c r="AG36" i="5"/>
  <c r="AF36" i="5"/>
  <c r="AE36" i="5"/>
  <c r="AD36" i="5"/>
  <c r="AH35" i="5"/>
  <c r="AG35" i="5"/>
  <c r="AF35" i="5"/>
  <c r="AE35" i="5"/>
  <c r="AD35" i="5"/>
  <c r="AH34" i="5"/>
  <c r="AG34" i="5"/>
  <c r="AF34" i="5"/>
  <c r="AE34" i="5"/>
  <c r="AD34" i="5"/>
  <c r="AH33" i="5"/>
  <c r="AG33" i="5"/>
  <c r="AF33" i="5"/>
  <c r="AE33" i="5"/>
  <c r="AD33" i="5"/>
  <c r="AH32" i="5"/>
  <c r="AG32" i="5"/>
  <c r="AF32" i="5"/>
  <c r="AE32" i="5"/>
  <c r="AD32" i="5"/>
  <c r="AH31" i="5"/>
  <c r="AG31" i="5"/>
  <c r="AF31" i="5"/>
  <c r="AE31" i="5"/>
  <c r="AD31" i="5"/>
  <c r="AH30" i="5"/>
  <c r="AG30" i="5"/>
  <c r="AF30" i="5"/>
  <c r="AE30" i="5"/>
  <c r="AD30" i="5"/>
  <c r="AH29" i="5"/>
  <c r="AG29" i="5"/>
  <c r="AF29" i="5"/>
  <c r="AE29" i="5"/>
  <c r="AD29" i="5"/>
  <c r="AH28" i="5"/>
  <c r="AG28" i="5"/>
  <c r="AF28" i="5"/>
  <c r="AE28" i="5"/>
  <c r="AD28" i="5"/>
  <c r="AH27" i="5"/>
  <c r="AG27" i="5"/>
  <c r="AF27" i="5"/>
  <c r="AE27" i="5"/>
  <c r="AD27" i="5"/>
  <c r="AH26" i="5"/>
  <c r="AG26" i="5"/>
  <c r="AF26" i="5"/>
  <c r="AE26" i="5"/>
  <c r="AD26" i="5"/>
  <c r="AH25" i="5"/>
  <c r="AG25" i="5"/>
  <c r="AF25" i="5"/>
  <c r="AE25" i="5"/>
  <c r="AD25" i="5"/>
  <c r="AH24" i="5"/>
  <c r="AG24" i="5"/>
  <c r="AF24" i="5"/>
  <c r="AE24" i="5"/>
  <c r="AD24" i="5"/>
  <c r="AH23" i="5"/>
  <c r="AG23" i="5"/>
  <c r="AF23" i="5"/>
  <c r="AE23" i="5"/>
  <c r="AD23" i="5"/>
  <c r="AH22" i="5"/>
  <c r="AG22" i="5"/>
  <c r="AF22" i="5"/>
  <c r="AE22" i="5"/>
  <c r="AD22" i="5"/>
  <c r="AH21" i="5"/>
  <c r="AG21" i="5"/>
  <c r="AF21" i="5"/>
  <c r="AE21" i="5"/>
  <c r="AD21" i="5"/>
  <c r="AH20" i="5"/>
  <c r="AG20" i="5"/>
  <c r="AF20" i="5"/>
  <c r="AE20" i="5"/>
  <c r="AD20" i="5"/>
  <c r="AH19" i="5"/>
  <c r="AG19" i="5"/>
  <c r="AF19" i="5"/>
  <c r="AE19" i="5"/>
  <c r="AD19" i="5"/>
  <c r="AH18" i="5"/>
  <c r="AG18" i="5"/>
  <c r="AF18" i="5"/>
  <c r="AE18" i="5"/>
  <c r="AD18" i="5"/>
  <c r="AH17" i="5"/>
  <c r="AG17" i="5"/>
  <c r="AF17" i="5"/>
  <c r="AE17" i="5"/>
  <c r="AD17" i="5"/>
  <c r="AH16" i="5"/>
  <c r="AG16" i="5"/>
  <c r="AF16" i="5"/>
  <c r="AE16" i="5"/>
  <c r="AD16" i="5"/>
  <c r="AH15" i="5"/>
  <c r="AG15" i="5"/>
  <c r="AF15" i="5"/>
  <c r="AE15" i="5"/>
  <c r="AD15" i="5"/>
  <c r="AH14" i="5"/>
  <c r="AG14" i="5"/>
  <c r="AF14" i="5"/>
  <c r="AE14" i="5"/>
  <c r="AD14" i="5"/>
  <c r="AA213" i="5"/>
  <c r="Z213" i="5"/>
  <c r="Y213" i="5"/>
  <c r="AA212" i="5"/>
  <c r="Z212" i="5"/>
  <c r="Y212" i="5"/>
  <c r="AA211" i="5"/>
  <c r="Z211" i="5"/>
  <c r="Y211" i="5"/>
  <c r="AA210" i="5"/>
  <c r="Z210" i="5"/>
  <c r="Y210" i="5"/>
  <c r="AA209" i="5"/>
  <c r="Z209" i="5"/>
  <c r="Y209" i="5"/>
  <c r="AA208" i="5"/>
  <c r="Z208" i="5"/>
  <c r="Y208" i="5"/>
  <c r="AA207" i="5"/>
  <c r="Z207" i="5"/>
  <c r="Y207" i="5"/>
  <c r="AA206" i="5"/>
  <c r="Z206" i="5"/>
  <c r="Y206" i="5"/>
  <c r="AA205" i="5"/>
  <c r="Z205" i="5"/>
  <c r="Y205" i="5"/>
  <c r="AA204" i="5"/>
  <c r="Z204" i="5"/>
  <c r="Y204" i="5"/>
  <c r="AA203" i="5"/>
  <c r="Z203" i="5"/>
  <c r="Y203" i="5"/>
  <c r="AA202" i="5"/>
  <c r="Z202" i="5"/>
  <c r="Y202" i="5"/>
  <c r="AA201" i="5"/>
  <c r="Z201" i="5"/>
  <c r="Y201" i="5"/>
  <c r="AA200" i="5"/>
  <c r="Z200" i="5"/>
  <c r="Y200" i="5"/>
  <c r="AA199" i="5"/>
  <c r="Z199" i="5"/>
  <c r="Y199" i="5"/>
  <c r="AA198" i="5"/>
  <c r="Z198" i="5"/>
  <c r="Y198" i="5"/>
  <c r="AA197" i="5"/>
  <c r="Z197" i="5"/>
  <c r="Y197" i="5"/>
  <c r="AA196" i="5"/>
  <c r="Z196" i="5"/>
  <c r="Y196" i="5"/>
  <c r="AA195" i="5"/>
  <c r="Z195" i="5"/>
  <c r="Y195" i="5"/>
  <c r="AA194" i="5"/>
  <c r="Z194" i="5"/>
  <c r="Y194" i="5"/>
  <c r="AA193" i="5"/>
  <c r="Z193" i="5"/>
  <c r="Y193" i="5"/>
  <c r="AA192" i="5"/>
  <c r="Z192" i="5"/>
  <c r="Y192" i="5"/>
  <c r="AA191" i="5"/>
  <c r="Z191" i="5"/>
  <c r="Y191" i="5"/>
  <c r="AA190" i="5"/>
  <c r="Z190" i="5"/>
  <c r="Y190" i="5"/>
  <c r="AA189" i="5"/>
  <c r="Z189" i="5"/>
  <c r="Y189" i="5"/>
  <c r="AA188" i="5"/>
  <c r="Z188" i="5"/>
  <c r="Y188" i="5"/>
  <c r="AA187" i="5"/>
  <c r="Z187" i="5"/>
  <c r="Y187" i="5"/>
  <c r="AA186" i="5"/>
  <c r="Z186" i="5"/>
  <c r="Y186" i="5"/>
  <c r="AA185" i="5"/>
  <c r="Z185" i="5"/>
  <c r="Y185" i="5"/>
  <c r="AA184" i="5"/>
  <c r="Z184" i="5"/>
  <c r="Y184" i="5"/>
  <c r="AA183" i="5"/>
  <c r="Z183" i="5"/>
  <c r="Y183" i="5"/>
  <c r="AA182" i="5"/>
  <c r="Z182" i="5"/>
  <c r="Y182" i="5"/>
  <c r="AA181" i="5"/>
  <c r="Z181" i="5"/>
  <c r="Y181" i="5"/>
  <c r="AA180" i="5"/>
  <c r="Z180" i="5"/>
  <c r="Y180" i="5"/>
  <c r="AA179" i="5"/>
  <c r="Z179" i="5"/>
  <c r="Y179" i="5"/>
  <c r="AA178" i="5"/>
  <c r="Z178" i="5"/>
  <c r="Y178" i="5"/>
  <c r="AA177" i="5"/>
  <c r="Z177" i="5"/>
  <c r="Y177" i="5"/>
  <c r="AA176" i="5"/>
  <c r="Z176" i="5"/>
  <c r="Y176" i="5"/>
  <c r="AA175" i="5"/>
  <c r="Z175" i="5"/>
  <c r="Y175" i="5"/>
  <c r="AA174" i="5"/>
  <c r="Z174" i="5"/>
  <c r="Y174" i="5"/>
  <c r="AA173" i="5"/>
  <c r="Z173" i="5"/>
  <c r="Y173" i="5"/>
  <c r="AA172" i="5"/>
  <c r="Z172" i="5"/>
  <c r="Y172" i="5"/>
  <c r="AA171" i="5"/>
  <c r="Z171" i="5"/>
  <c r="Y171" i="5"/>
  <c r="AA170" i="5"/>
  <c r="Z170" i="5"/>
  <c r="Y170" i="5"/>
  <c r="AA169" i="5"/>
  <c r="Z169" i="5"/>
  <c r="Y169" i="5"/>
  <c r="AA168" i="5"/>
  <c r="Z168" i="5"/>
  <c r="Y168" i="5"/>
  <c r="AA167" i="5"/>
  <c r="Z167" i="5"/>
  <c r="Y167" i="5"/>
  <c r="AA166" i="5"/>
  <c r="Z166" i="5"/>
  <c r="Y166" i="5"/>
  <c r="AA165" i="5"/>
  <c r="Z165" i="5"/>
  <c r="Y165" i="5"/>
  <c r="AA164" i="5"/>
  <c r="Z164" i="5"/>
  <c r="Y164" i="5"/>
  <c r="AA163" i="5"/>
  <c r="Z163" i="5"/>
  <c r="Y163" i="5"/>
  <c r="AA162" i="5"/>
  <c r="Z162" i="5"/>
  <c r="Y162" i="5"/>
  <c r="AA161" i="5"/>
  <c r="Z161" i="5"/>
  <c r="Y161" i="5"/>
  <c r="AA160" i="5"/>
  <c r="Z160" i="5"/>
  <c r="Y160" i="5"/>
  <c r="AA159" i="5"/>
  <c r="Z159" i="5"/>
  <c r="Y159" i="5"/>
  <c r="AA158" i="5"/>
  <c r="Z158" i="5"/>
  <c r="Y158" i="5"/>
  <c r="AA157" i="5"/>
  <c r="Z157" i="5"/>
  <c r="Y157" i="5"/>
  <c r="AA156" i="5"/>
  <c r="Z156" i="5"/>
  <c r="Y156" i="5"/>
  <c r="AA155" i="5"/>
  <c r="Z155" i="5"/>
  <c r="Y155" i="5"/>
  <c r="AA154" i="5"/>
  <c r="Z154" i="5"/>
  <c r="Y154" i="5"/>
  <c r="AA153" i="5"/>
  <c r="Z153" i="5"/>
  <c r="Y153" i="5"/>
  <c r="AA152" i="5"/>
  <c r="Z152" i="5"/>
  <c r="Y152" i="5"/>
  <c r="AA151" i="5"/>
  <c r="Z151" i="5"/>
  <c r="Y151" i="5"/>
  <c r="AA150" i="5"/>
  <c r="Z150" i="5"/>
  <c r="Y150" i="5"/>
  <c r="AA149" i="5"/>
  <c r="Z149" i="5"/>
  <c r="Y149" i="5"/>
  <c r="AA148" i="5"/>
  <c r="Z148" i="5"/>
  <c r="Y148" i="5"/>
  <c r="AA147" i="5"/>
  <c r="Z147" i="5"/>
  <c r="Y147" i="5"/>
  <c r="AA146" i="5"/>
  <c r="Z146" i="5"/>
  <c r="Y146" i="5"/>
  <c r="AA145" i="5"/>
  <c r="Z145" i="5"/>
  <c r="Y145" i="5"/>
  <c r="AA144" i="5"/>
  <c r="Z144" i="5"/>
  <c r="Y144" i="5"/>
  <c r="AA143" i="5"/>
  <c r="Z143" i="5"/>
  <c r="Y143" i="5"/>
  <c r="AA142" i="5"/>
  <c r="Z142" i="5"/>
  <c r="Y142" i="5"/>
  <c r="AA141" i="5"/>
  <c r="Z141" i="5"/>
  <c r="Y141" i="5"/>
  <c r="AA140" i="5"/>
  <c r="Z140" i="5"/>
  <c r="Y140" i="5"/>
  <c r="AA139" i="5"/>
  <c r="Z139" i="5"/>
  <c r="Y139" i="5"/>
  <c r="AA138" i="5"/>
  <c r="Z138" i="5"/>
  <c r="Y138" i="5"/>
  <c r="AA137" i="5"/>
  <c r="Z137" i="5"/>
  <c r="Y137" i="5"/>
  <c r="AA136" i="5"/>
  <c r="Z136" i="5"/>
  <c r="Y136" i="5"/>
  <c r="AA135" i="5"/>
  <c r="Z135" i="5"/>
  <c r="Y135" i="5"/>
  <c r="AA134" i="5"/>
  <c r="Z134" i="5"/>
  <c r="Y134" i="5"/>
  <c r="AA133" i="5"/>
  <c r="Z133" i="5"/>
  <c r="Y133" i="5"/>
  <c r="AA132" i="5"/>
  <c r="Z132" i="5"/>
  <c r="Y132" i="5"/>
  <c r="AA131" i="5"/>
  <c r="Z131" i="5"/>
  <c r="Y131" i="5"/>
  <c r="AA130" i="5"/>
  <c r="Z130" i="5"/>
  <c r="Y130" i="5"/>
  <c r="AA129" i="5"/>
  <c r="Z129" i="5"/>
  <c r="Y129" i="5"/>
  <c r="AA128" i="5"/>
  <c r="Z128" i="5"/>
  <c r="Y128" i="5"/>
  <c r="AA127" i="5"/>
  <c r="Z127" i="5"/>
  <c r="Y127" i="5"/>
  <c r="AA126" i="5"/>
  <c r="Z126" i="5"/>
  <c r="Y126" i="5"/>
  <c r="AA125" i="5"/>
  <c r="Z125" i="5"/>
  <c r="Y125" i="5"/>
  <c r="AA124" i="5"/>
  <c r="Z124" i="5"/>
  <c r="Y124" i="5"/>
  <c r="AA123" i="5"/>
  <c r="Z123" i="5"/>
  <c r="Y123" i="5"/>
  <c r="AA122" i="5"/>
  <c r="Z122" i="5"/>
  <c r="Y122" i="5"/>
  <c r="AA121" i="5"/>
  <c r="Z121" i="5"/>
  <c r="Y121" i="5"/>
  <c r="AA120" i="5"/>
  <c r="Z120" i="5"/>
  <c r="Y120" i="5"/>
  <c r="AA119" i="5"/>
  <c r="Z119" i="5"/>
  <c r="Y119" i="5"/>
  <c r="AA118" i="5"/>
  <c r="Z118" i="5"/>
  <c r="Y118" i="5"/>
  <c r="AA117" i="5"/>
  <c r="Z117" i="5"/>
  <c r="Y117" i="5"/>
  <c r="AA116" i="5"/>
  <c r="Z116" i="5"/>
  <c r="Y116" i="5"/>
  <c r="AA115" i="5"/>
  <c r="Z115" i="5"/>
  <c r="Y115" i="5"/>
  <c r="AA114" i="5"/>
  <c r="Z114" i="5"/>
  <c r="Y114" i="5"/>
  <c r="AA113" i="5"/>
  <c r="Z113" i="5"/>
  <c r="Y113" i="5"/>
  <c r="AA112" i="5"/>
  <c r="Z112" i="5"/>
  <c r="Y112" i="5"/>
  <c r="AA111" i="5"/>
  <c r="Z111" i="5"/>
  <c r="Y111" i="5"/>
  <c r="AA110" i="5"/>
  <c r="Z110" i="5"/>
  <c r="Y110" i="5"/>
  <c r="AA109" i="5"/>
  <c r="Z109" i="5"/>
  <c r="Y109" i="5"/>
  <c r="AA108" i="5"/>
  <c r="Z108" i="5"/>
  <c r="Y108" i="5"/>
  <c r="AA107" i="5"/>
  <c r="Z107" i="5"/>
  <c r="Y107" i="5"/>
  <c r="AA106" i="5"/>
  <c r="Z106" i="5"/>
  <c r="Y106" i="5"/>
  <c r="AA105" i="5"/>
  <c r="Z105" i="5"/>
  <c r="Y105" i="5"/>
  <c r="AA104" i="5"/>
  <c r="Z104" i="5"/>
  <c r="Y104" i="5"/>
  <c r="AA103" i="5"/>
  <c r="Z103" i="5"/>
  <c r="Y103" i="5"/>
  <c r="AA102" i="5"/>
  <c r="Z102" i="5"/>
  <c r="Y102" i="5"/>
  <c r="AA101" i="5"/>
  <c r="Z101" i="5"/>
  <c r="Y101" i="5"/>
  <c r="AA100" i="5"/>
  <c r="Z100" i="5"/>
  <c r="Y100" i="5"/>
  <c r="AA99" i="5"/>
  <c r="Z99" i="5"/>
  <c r="Y99" i="5"/>
  <c r="AA98" i="5"/>
  <c r="Z98" i="5"/>
  <c r="Y98" i="5"/>
  <c r="AA97" i="5"/>
  <c r="Z97" i="5"/>
  <c r="Y97" i="5"/>
  <c r="AA96" i="5"/>
  <c r="Z96" i="5"/>
  <c r="Y96" i="5"/>
  <c r="AA95" i="5"/>
  <c r="Z95" i="5"/>
  <c r="Y95" i="5"/>
  <c r="AA94" i="5"/>
  <c r="Z94" i="5"/>
  <c r="Y94" i="5"/>
  <c r="AA93" i="5"/>
  <c r="Z93" i="5"/>
  <c r="Y93" i="5"/>
  <c r="AA92" i="5"/>
  <c r="Z92" i="5"/>
  <c r="Y92" i="5"/>
  <c r="AA91" i="5"/>
  <c r="Z91" i="5"/>
  <c r="Y91" i="5"/>
  <c r="AA90" i="5"/>
  <c r="Z90" i="5"/>
  <c r="Y90" i="5"/>
  <c r="AA89" i="5"/>
  <c r="Z89" i="5"/>
  <c r="Y89" i="5"/>
  <c r="AA88" i="5"/>
  <c r="Z88" i="5"/>
  <c r="Y88" i="5"/>
  <c r="AA87" i="5"/>
  <c r="Z87" i="5"/>
  <c r="Y87" i="5"/>
  <c r="AA86" i="5"/>
  <c r="Z86" i="5"/>
  <c r="Y86" i="5"/>
  <c r="AA85" i="5"/>
  <c r="Z85" i="5"/>
  <c r="Y85" i="5"/>
  <c r="AA84" i="5"/>
  <c r="Z84" i="5"/>
  <c r="Y84" i="5"/>
  <c r="AA83" i="5"/>
  <c r="Z83" i="5"/>
  <c r="Y83" i="5"/>
  <c r="AA82" i="5"/>
  <c r="Z82" i="5"/>
  <c r="Y82" i="5"/>
  <c r="AA81" i="5"/>
  <c r="Z81" i="5"/>
  <c r="Y81" i="5"/>
  <c r="AA80" i="5"/>
  <c r="Z80" i="5"/>
  <c r="Y80" i="5"/>
  <c r="AA79" i="5"/>
  <c r="Z79" i="5"/>
  <c r="Y79" i="5"/>
  <c r="AA78" i="5"/>
  <c r="Z78" i="5"/>
  <c r="Y78" i="5"/>
  <c r="AA77" i="5"/>
  <c r="Z77" i="5"/>
  <c r="Y77" i="5"/>
  <c r="AA76" i="5"/>
  <c r="Z76" i="5"/>
  <c r="Y76" i="5"/>
  <c r="AA75" i="5"/>
  <c r="Z75" i="5"/>
  <c r="Y75" i="5"/>
  <c r="AA74" i="5"/>
  <c r="Z74" i="5"/>
  <c r="Y74" i="5"/>
  <c r="AA73" i="5"/>
  <c r="Z73" i="5"/>
  <c r="Y73" i="5"/>
  <c r="AA72" i="5"/>
  <c r="Z72" i="5"/>
  <c r="Y72" i="5"/>
  <c r="AA71" i="5"/>
  <c r="Z71" i="5"/>
  <c r="Y71" i="5"/>
  <c r="AA70" i="5"/>
  <c r="Z70" i="5"/>
  <c r="Y70" i="5"/>
  <c r="AA69" i="5"/>
  <c r="Z69" i="5"/>
  <c r="Y69" i="5"/>
  <c r="AA68" i="5"/>
  <c r="Z68" i="5"/>
  <c r="Y68" i="5"/>
  <c r="AA67" i="5"/>
  <c r="Z67" i="5"/>
  <c r="Y67" i="5"/>
  <c r="AA66" i="5"/>
  <c r="Z66" i="5"/>
  <c r="Y66" i="5"/>
  <c r="AA65" i="5"/>
  <c r="Z65" i="5"/>
  <c r="Y65" i="5"/>
  <c r="AA64" i="5"/>
  <c r="Z64" i="5"/>
  <c r="Y64" i="5"/>
  <c r="AA63" i="5"/>
  <c r="Z63" i="5"/>
  <c r="Y63" i="5"/>
  <c r="AA62" i="5"/>
  <c r="Z62" i="5"/>
  <c r="Y62" i="5"/>
  <c r="AA61" i="5"/>
  <c r="Z61" i="5"/>
  <c r="Y61" i="5"/>
  <c r="AA60" i="5"/>
  <c r="Z60" i="5"/>
  <c r="Y60" i="5"/>
  <c r="AA59" i="5"/>
  <c r="Z59" i="5"/>
  <c r="Y59" i="5"/>
  <c r="AA58" i="5"/>
  <c r="Z58" i="5"/>
  <c r="Y58" i="5"/>
  <c r="AA57" i="5"/>
  <c r="Z57" i="5"/>
  <c r="Y57" i="5"/>
  <c r="AA56" i="5"/>
  <c r="Z56" i="5"/>
  <c r="Y56" i="5"/>
  <c r="AA55" i="5"/>
  <c r="Z55" i="5"/>
  <c r="Y55" i="5"/>
  <c r="AA54" i="5"/>
  <c r="Z54" i="5"/>
  <c r="Y54" i="5"/>
  <c r="AA53" i="5"/>
  <c r="Z53" i="5"/>
  <c r="Y53" i="5"/>
  <c r="AA52" i="5"/>
  <c r="Z52" i="5"/>
  <c r="Y52" i="5"/>
  <c r="AA51" i="5"/>
  <c r="Z51" i="5"/>
  <c r="Y51" i="5"/>
  <c r="AA50" i="5"/>
  <c r="Z50" i="5"/>
  <c r="Y50" i="5"/>
  <c r="AA49" i="5"/>
  <c r="Z49" i="5"/>
  <c r="Y49" i="5"/>
  <c r="AA48" i="5"/>
  <c r="Z48" i="5"/>
  <c r="Y48" i="5"/>
  <c r="AA47" i="5"/>
  <c r="Z47" i="5"/>
  <c r="Y47" i="5"/>
  <c r="AA46" i="5"/>
  <c r="Z46" i="5"/>
  <c r="Y46" i="5"/>
  <c r="AA45" i="5"/>
  <c r="Z45" i="5"/>
  <c r="Y45" i="5"/>
  <c r="AA44" i="5"/>
  <c r="Z44" i="5"/>
  <c r="Y44" i="5"/>
  <c r="AA43" i="5"/>
  <c r="Z43" i="5"/>
  <c r="Y43" i="5"/>
  <c r="AA42" i="5"/>
  <c r="Z42" i="5"/>
  <c r="Y42" i="5"/>
  <c r="AA41" i="5"/>
  <c r="Z41" i="5"/>
  <c r="Y41" i="5"/>
  <c r="AA40" i="5"/>
  <c r="Z40" i="5"/>
  <c r="Y40" i="5"/>
  <c r="AA39" i="5"/>
  <c r="Z39" i="5"/>
  <c r="Y39" i="5"/>
  <c r="AA38" i="5"/>
  <c r="Z38" i="5"/>
  <c r="Y38" i="5"/>
  <c r="AA37" i="5"/>
  <c r="Z37" i="5"/>
  <c r="Y37" i="5"/>
  <c r="AA36" i="5"/>
  <c r="Z36" i="5"/>
  <c r="Y36" i="5"/>
  <c r="AA35" i="5"/>
  <c r="Z35" i="5"/>
  <c r="Y35" i="5"/>
  <c r="AA34" i="5"/>
  <c r="Z34" i="5"/>
  <c r="Y34" i="5"/>
  <c r="AA33" i="5"/>
  <c r="Z33" i="5"/>
  <c r="Y33" i="5"/>
  <c r="AA32" i="5"/>
  <c r="Z32" i="5"/>
  <c r="Y32" i="5"/>
  <c r="AA31" i="5"/>
  <c r="Z31" i="5"/>
  <c r="Y31" i="5"/>
  <c r="AA30" i="5"/>
  <c r="Z30" i="5"/>
  <c r="Y30" i="5"/>
  <c r="AA29" i="5"/>
  <c r="Z29" i="5"/>
  <c r="Y29" i="5"/>
  <c r="AA28" i="5"/>
  <c r="Z28" i="5"/>
  <c r="Y28" i="5"/>
  <c r="AA27" i="5"/>
  <c r="Z27" i="5"/>
  <c r="Y27" i="5"/>
  <c r="AA26" i="5"/>
  <c r="Z26" i="5"/>
  <c r="Y26" i="5"/>
  <c r="AA25" i="5"/>
  <c r="Z25" i="5"/>
  <c r="Y25" i="5"/>
  <c r="AA24" i="5"/>
  <c r="Z24" i="5"/>
  <c r="Y24" i="5"/>
  <c r="AA23" i="5"/>
  <c r="Z23" i="5"/>
  <c r="Y23" i="5"/>
  <c r="AA22" i="5"/>
  <c r="Z22" i="5"/>
  <c r="Y22" i="5"/>
  <c r="AA21" i="5"/>
  <c r="Z21" i="5"/>
  <c r="Y21" i="5"/>
  <c r="AA20" i="5"/>
  <c r="Z20" i="5"/>
  <c r="Y20" i="5"/>
  <c r="AA19" i="5"/>
  <c r="Z19" i="5"/>
  <c r="Y19" i="5"/>
  <c r="AA18" i="5"/>
  <c r="Z18" i="5"/>
  <c r="Y18" i="5"/>
  <c r="AA17" i="5"/>
  <c r="Z17" i="5"/>
  <c r="Y17" i="5"/>
  <c r="AA16" i="5"/>
  <c r="Z16" i="5"/>
  <c r="Y16" i="5"/>
  <c r="AA15" i="5"/>
  <c r="Z15" i="5"/>
  <c r="Y15" i="5"/>
  <c r="AA14" i="5"/>
  <c r="Z14" i="5"/>
  <c r="Y14" i="5"/>
  <c r="X213" i="5"/>
  <c r="X212" i="5"/>
  <c r="X211" i="5"/>
  <c r="X210" i="5"/>
  <c r="X209" i="5"/>
  <c r="X208" i="5"/>
  <c r="X207" i="5"/>
  <c r="X206" i="5"/>
  <c r="X205" i="5"/>
  <c r="X204" i="5"/>
  <c r="X203" i="5"/>
  <c r="X202" i="5"/>
  <c r="X201" i="5"/>
  <c r="X200" i="5"/>
  <c r="X199" i="5"/>
  <c r="X198" i="5"/>
  <c r="X197" i="5"/>
  <c r="X196" i="5"/>
  <c r="X195" i="5"/>
  <c r="X194" i="5"/>
  <c r="X193" i="5"/>
  <c r="X192" i="5"/>
  <c r="X191" i="5"/>
  <c r="X190" i="5"/>
  <c r="X189" i="5"/>
  <c r="X188" i="5"/>
  <c r="X187" i="5"/>
  <c r="X186" i="5"/>
  <c r="X185" i="5"/>
  <c r="X184" i="5"/>
  <c r="X183" i="5"/>
  <c r="X182" i="5"/>
  <c r="X181" i="5"/>
  <c r="X180" i="5"/>
  <c r="X179" i="5"/>
  <c r="X178" i="5"/>
  <c r="X177" i="5"/>
  <c r="X176" i="5"/>
  <c r="X175" i="5"/>
  <c r="X174" i="5"/>
  <c r="X173" i="5"/>
  <c r="X172" i="5"/>
  <c r="X171" i="5"/>
  <c r="X170" i="5"/>
  <c r="X169" i="5"/>
  <c r="X168" i="5"/>
  <c r="X167" i="5"/>
  <c r="X166" i="5"/>
  <c r="X165" i="5"/>
  <c r="X164" i="5"/>
  <c r="X163" i="5"/>
  <c r="X162" i="5"/>
  <c r="X161" i="5"/>
  <c r="X160" i="5"/>
  <c r="X159" i="5"/>
  <c r="X158" i="5"/>
  <c r="X157" i="5"/>
  <c r="X156" i="5"/>
  <c r="X155" i="5"/>
  <c r="X154" i="5"/>
  <c r="X153" i="5"/>
  <c r="X152" i="5"/>
  <c r="X151" i="5"/>
  <c r="X150" i="5"/>
  <c r="X149" i="5"/>
  <c r="X148" i="5"/>
  <c r="X147" i="5"/>
  <c r="X146" i="5"/>
  <c r="X145" i="5"/>
  <c r="X144" i="5"/>
  <c r="X143" i="5"/>
  <c r="X142" i="5"/>
  <c r="X141" i="5"/>
  <c r="X140" i="5"/>
  <c r="X139" i="5"/>
  <c r="X138" i="5"/>
  <c r="X137" i="5"/>
  <c r="X136" i="5"/>
  <c r="X135" i="5"/>
  <c r="X134" i="5"/>
  <c r="X133" i="5"/>
  <c r="X132" i="5"/>
  <c r="X131" i="5"/>
  <c r="X130" i="5"/>
  <c r="X129" i="5"/>
  <c r="X128" i="5"/>
  <c r="X127" i="5"/>
  <c r="X126" i="5"/>
  <c r="X125" i="5"/>
  <c r="X124" i="5"/>
  <c r="X123" i="5"/>
  <c r="X122" i="5"/>
  <c r="X121" i="5"/>
  <c r="X120" i="5"/>
  <c r="X119" i="5"/>
  <c r="X118" i="5"/>
  <c r="X117" i="5"/>
  <c r="X116" i="5"/>
  <c r="X115" i="5"/>
  <c r="X114" i="5"/>
  <c r="X113" i="5"/>
  <c r="X112" i="5"/>
  <c r="X111" i="5"/>
  <c r="X110" i="5"/>
  <c r="X109" i="5"/>
  <c r="X108" i="5"/>
  <c r="X107" i="5"/>
  <c r="X106" i="5"/>
  <c r="X105" i="5"/>
  <c r="X104" i="5"/>
  <c r="X103" i="5"/>
  <c r="X102" i="5"/>
  <c r="X101" i="5"/>
  <c r="X100" i="5"/>
  <c r="X99" i="5"/>
  <c r="X98" i="5"/>
  <c r="X97" i="5"/>
  <c r="X96" i="5"/>
  <c r="X95" i="5"/>
  <c r="X94" i="5"/>
  <c r="X93" i="5"/>
  <c r="X92" i="5"/>
  <c r="X91" i="5"/>
  <c r="X90" i="5"/>
  <c r="X89" i="5"/>
  <c r="X88" i="5"/>
  <c r="X87" i="5"/>
  <c r="X86" i="5"/>
  <c r="X85" i="5"/>
  <c r="X84" i="5"/>
  <c r="X83" i="5"/>
  <c r="X82" i="5"/>
  <c r="X81" i="5"/>
  <c r="X80" i="5"/>
  <c r="X79" i="5"/>
  <c r="X78" i="5"/>
  <c r="X77" i="5"/>
  <c r="X76" i="5"/>
  <c r="X75" i="5"/>
  <c r="X74" i="5"/>
  <c r="X73" i="5"/>
  <c r="X72" i="5"/>
  <c r="X71" i="5"/>
  <c r="X70" i="5"/>
  <c r="X69" i="5"/>
  <c r="X68" i="5"/>
  <c r="X67" i="5"/>
  <c r="X66" i="5"/>
  <c r="X65" i="5"/>
  <c r="X64" i="5"/>
  <c r="X63" i="5"/>
  <c r="X62" i="5"/>
  <c r="X61" i="5"/>
  <c r="X60" i="5"/>
  <c r="X59" i="5"/>
  <c r="X58" i="5"/>
  <c r="X57" i="5"/>
  <c r="X56" i="5"/>
  <c r="X55" i="5"/>
  <c r="X54" i="5"/>
  <c r="X53" i="5"/>
  <c r="X52" i="5"/>
  <c r="X51" i="5"/>
  <c r="X50" i="5"/>
  <c r="X49" i="5"/>
  <c r="X48" i="5"/>
  <c r="X47" i="5"/>
  <c r="X46" i="5"/>
  <c r="X45" i="5"/>
  <c r="X44" i="5"/>
  <c r="X43" i="5"/>
  <c r="X42" i="5"/>
  <c r="X41" i="5"/>
  <c r="X40" i="5"/>
  <c r="X39" i="5"/>
  <c r="X38" i="5"/>
  <c r="X37" i="5"/>
  <c r="X36" i="5"/>
  <c r="X35" i="5"/>
  <c r="X34" i="5"/>
  <c r="X33" i="5"/>
  <c r="X32" i="5"/>
  <c r="X31" i="5"/>
  <c r="X30" i="5"/>
  <c r="X29" i="5"/>
  <c r="X28" i="5"/>
  <c r="X27" i="5"/>
  <c r="X26" i="5"/>
  <c r="X25" i="5"/>
  <c r="X24" i="5"/>
  <c r="X23" i="5"/>
  <c r="X22" i="5"/>
  <c r="X21" i="5"/>
  <c r="X20" i="5"/>
  <c r="X19" i="5"/>
  <c r="X18" i="5"/>
  <c r="X17" i="5"/>
  <c r="X16" i="5"/>
  <c r="X15" i="5"/>
  <c r="X14" i="5"/>
  <c r="W213" i="5"/>
  <c r="W212" i="5"/>
  <c r="W211" i="5"/>
  <c r="W210" i="5"/>
  <c r="W209" i="5"/>
  <c r="W208" i="5"/>
  <c r="W207" i="5"/>
  <c r="W206" i="5"/>
  <c r="W205" i="5"/>
  <c r="W204" i="5"/>
  <c r="W203" i="5"/>
  <c r="W202" i="5"/>
  <c r="W201" i="5"/>
  <c r="W200" i="5"/>
  <c r="W199" i="5"/>
  <c r="W198" i="5"/>
  <c r="W197" i="5"/>
  <c r="W196" i="5"/>
  <c r="W195" i="5"/>
  <c r="W194" i="5"/>
  <c r="W193" i="5"/>
  <c r="W192" i="5"/>
  <c r="W191" i="5"/>
  <c r="W190" i="5"/>
  <c r="W189" i="5"/>
  <c r="W188" i="5"/>
  <c r="W187" i="5"/>
  <c r="W186" i="5"/>
  <c r="W185" i="5"/>
  <c r="W184" i="5"/>
  <c r="W183" i="5"/>
  <c r="W182" i="5"/>
  <c r="W181" i="5"/>
  <c r="W180" i="5"/>
  <c r="W179" i="5"/>
  <c r="W178" i="5"/>
  <c r="W177" i="5"/>
  <c r="W176" i="5"/>
  <c r="W175" i="5"/>
  <c r="W174" i="5"/>
  <c r="W173" i="5"/>
  <c r="W172" i="5"/>
  <c r="W171" i="5"/>
  <c r="W170" i="5"/>
  <c r="W169" i="5"/>
  <c r="W168" i="5"/>
  <c r="W167" i="5"/>
  <c r="W166" i="5"/>
  <c r="W165" i="5"/>
  <c r="W164" i="5"/>
  <c r="W163" i="5"/>
  <c r="W162" i="5"/>
  <c r="W161" i="5"/>
  <c r="W160" i="5"/>
  <c r="W159" i="5"/>
  <c r="W158" i="5"/>
  <c r="W157" i="5"/>
  <c r="W156" i="5"/>
  <c r="W155" i="5"/>
  <c r="W154" i="5"/>
  <c r="W153" i="5"/>
  <c r="W152" i="5"/>
  <c r="W151" i="5"/>
  <c r="W150" i="5"/>
  <c r="W149" i="5"/>
  <c r="W148" i="5"/>
  <c r="W147" i="5"/>
  <c r="W146" i="5"/>
  <c r="W145" i="5"/>
  <c r="W144" i="5"/>
  <c r="W143" i="5"/>
  <c r="W142" i="5"/>
  <c r="W141" i="5"/>
  <c r="W140" i="5"/>
  <c r="W139" i="5"/>
  <c r="W138" i="5"/>
  <c r="W137" i="5"/>
  <c r="W136" i="5"/>
  <c r="W135" i="5"/>
  <c r="W134" i="5"/>
  <c r="W133" i="5"/>
  <c r="W132" i="5"/>
  <c r="W131" i="5"/>
  <c r="W130" i="5"/>
  <c r="W129" i="5"/>
  <c r="W128" i="5"/>
  <c r="W127" i="5"/>
  <c r="W126" i="5"/>
  <c r="W125" i="5"/>
  <c r="W124" i="5"/>
  <c r="W123" i="5"/>
  <c r="W122" i="5"/>
  <c r="W121" i="5"/>
  <c r="W120" i="5"/>
  <c r="W119" i="5"/>
  <c r="W118" i="5"/>
  <c r="W117" i="5"/>
  <c r="W116" i="5"/>
  <c r="W115" i="5"/>
  <c r="W114" i="5"/>
  <c r="W113" i="5"/>
  <c r="W112" i="5"/>
  <c r="W111" i="5"/>
  <c r="W110" i="5"/>
  <c r="W109" i="5"/>
  <c r="W108" i="5"/>
  <c r="W107" i="5"/>
  <c r="W106" i="5"/>
  <c r="W105" i="5"/>
  <c r="W104" i="5"/>
  <c r="W103" i="5"/>
  <c r="W102" i="5"/>
  <c r="W101" i="5"/>
  <c r="W100" i="5"/>
  <c r="W99" i="5"/>
  <c r="W98" i="5"/>
  <c r="W97" i="5"/>
  <c r="W96" i="5"/>
  <c r="W95" i="5"/>
  <c r="W94" i="5"/>
  <c r="W93" i="5"/>
  <c r="W92" i="5"/>
  <c r="W91" i="5"/>
  <c r="W90" i="5"/>
  <c r="W89" i="5"/>
  <c r="W88" i="5"/>
  <c r="W87" i="5"/>
  <c r="W86" i="5"/>
  <c r="W85" i="5"/>
  <c r="W84" i="5"/>
  <c r="W83" i="5"/>
  <c r="W82" i="5"/>
  <c r="W81" i="5"/>
  <c r="W80" i="5"/>
  <c r="W79" i="5"/>
  <c r="W78" i="5"/>
  <c r="W77" i="5"/>
  <c r="W76" i="5"/>
  <c r="W75" i="5"/>
  <c r="W74" i="5"/>
  <c r="W73" i="5"/>
  <c r="W72" i="5"/>
  <c r="W71" i="5"/>
  <c r="W70" i="5"/>
  <c r="W69" i="5"/>
  <c r="W68" i="5"/>
  <c r="W67" i="5"/>
  <c r="W66" i="5"/>
  <c r="W65" i="5"/>
  <c r="W64" i="5"/>
  <c r="W63" i="5"/>
  <c r="W62" i="5"/>
  <c r="W61" i="5"/>
  <c r="W60" i="5"/>
  <c r="W59" i="5"/>
  <c r="W58" i="5"/>
  <c r="W57" i="5"/>
  <c r="W56" i="5"/>
  <c r="W55" i="5"/>
  <c r="W54" i="5"/>
  <c r="W53" i="5"/>
  <c r="W52" i="5"/>
  <c r="W51" i="5"/>
  <c r="W50" i="5"/>
  <c r="W49" i="5"/>
  <c r="W48" i="5"/>
  <c r="W47" i="5"/>
  <c r="W46" i="5"/>
  <c r="W45" i="5"/>
  <c r="W44" i="5"/>
  <c r="W43" i="5"/>
  <c r="W42" i="5"/>
  <c r="W41" i="5"/>
  <c r="W40" i="5"/>
  <c r="W39" i="5"/>
  <c r="W38" i="5"/>
  <c r="W37" i="5"/>
  <c r="W36" i="5"/>
  <c r="W35" i="5"/>
  <c r="W34" i="5"/>
  <c r="W33" i="5"/>
  <c r="W32" i="5"/>
  <c r="W31" i="5"/>
  <c r="W30" i="5"/>
  <c r="W29" i="5"/>
  <c r="W28" i="5"/>
  <c r="W27" i="5"/>
  <c r="W26" i="5"/>
  <c r="W25" i="5"/>
  <c r="W24" i="5"/>
  <c r="W23" i="5"/>
  <c r="W22" i="5"/>
  <c r="W21" i="5"/>
  <c r="W20" i="5"/>
  <c r="W19" i="5"/>
  <c r="W18" i="5"/>
  <c r="W17" i="5"/>
  <c r="W16" i="5"/>
  <c r="W15" i="5"/>
  <c r="W14" i="5"/>
  <c r="R27" i="5" l="1"/>
  <c r="R28" i="5"/>
  <c r="R25" i="5"/>
  <c r="R26" i="5"/>
  <c r="R24" i="5"/>
  <c r="R17" i="5" l="1"/>
  <c r="R19" i="5"/>
  <c r="R18" i="5"/>
  <c r="R21" i="5"/>
  <c r="R20" i="5"/>
  <c r="L7" i="5"/>
</calcChain>
</file>

<file path=xl/sharedStrings.xml><?xml version="1.0" encoding="utf-8"?>
<sst xmlns="http://schemas.openxmlformats.org/spreadsheetml/2006/main" count="93" uniqueCount="51">
  <si>
    <t>Project</t>
  </si>
  <si>
    <t>Cost</t>
  </si>
  <si>
    <t>Benefit</t>
  </si>
  <si>
    <t>Budget</t>
  </si>
  <si>
    <t>Total cost</t>
  </si>
  <si>
    <t>Legend</t>
  </si>
  <si>
    <t>Total benefit</t>
  </si>
  <si>
    <t>Steps:</t>
  </si>
  <si>
    <t>1. Click on menu "Data" -&gt; "Solver" to pop up the Solver window;</t>
  </si>
  <si>
    <t>Constraints</t>
  </si>
  <si>
    <t>Region</t>
  </si>
  <si>
    <t>Project Type</t>
  </si>
  <si>
    <t>Key Outputs</t>
  </si>
  <si>
    <t>Recommended</t>
  </si>
  <si>
    <t>Projects for Funding (1/0)</t>
  </si>
  <si>
    <t>Max Funding</t>
  </si>
  <si>
    <t>Min Funding</t>
  </si>
  <si>
    <t>User Inputs</t>
  </si>
  <si>
    <t>$ of Projects in Region 1</t>
  </si>
  <si>
    <t>$ of Projects in Region 2</t>
  </si>
  <si>
    <t>$ of Projects in Region 3</t>
  </si>
  <si>
    <t>$ of Projects in Region 4</t>
  </si>
  <si>
    <t>$ of Projects in Region 5</t>
  </si>
  <si>
    <t>$ of Projects of Type 1</t>
  </si>
  <si>
    <t>$ of Projects of Type 2</t>
  </si>
  <si>
    <t>$ of Projects of Type 3</t>
  </si>
  <si>
    <t>$ of Projects of Type 4</t>
  </si>
  <si>
    <t>$ of Projects of Type 5</t>
  </si>
  <si>
    <t>Type</t>
  </si>
  <si>
    <t>2. Click on "Solve" and wait to see the result.</t>
  </si>
  <si>
    <t>Project Evaluation Toolkit - Budget Allocation across Multiple Projects</t>
  </si>
  <si>
    <t>Note: If "Recommended Projects for Funding" value between 0 and 1, press "options"</t>
  </si>
  <si>
    <t>in the Solver window and un-check "Ignore Integer Constraints"</t>
  </si>
  <si>
    <t>Name</t>
  </si>
  <si>
    <t>Regional Spending</t>
  </si>
  <si>
    <t>Project Type Spending</t>
  </si>
  <si>
    <t>Aus Hwy</t>
  </si>
  <si>
    <t>DFW Maint</t>
  </si>
  <si>
    <t>DFW Hwy</t>
  </si>
  <si>
    <t>SA Maint</t>
  </si>
  <si>
    <t>SA Hwy</t>
  </si>
  <si>
    <t>Tyler Maint</t>
  </si>
  <si>
    <t>Aus Trans</t>
  </si>
  <si>
    <t>Hou Trans</t>
  </si>
  <si>
    <t>SA Trans</t>
  </si>
  <si>
    <t>Aus PdBike</t>
  </si>
  <si>
    <t>Hou PdBike</t>
  </si>
  <si>
    <t>Tyler PdBike</t>
  </si>
  <si>
    <t>DFW ITS</t>
  </si>
  <si>
    <t>Hou ITS</t>
  </si>
  <si>
    <t>Tyler I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"/>
    <numFmt numFmtId="165" formatCode="0.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1">
    <xf numFmtId="0" fontId="0" fillId="0" borderId="0" xfId="0"/>
    <xf numFmtId="0" fontId="1" fillId="0" borderId="0" xfId="0" applyFont="1"/>
    <xf numFmtId="0" fontId="0" fillId="0" borderId="3" xfId="0" applyBorder="1"/>
    <xf numFmtId="0" fontId="0" fillId="0" borderId="5" xfId="0" applyBorder="1"/>
    <xf numFmtId="0" fontId="1" fillId="0" borderId="0" xfId="0" applyFont="1" applyBorder="1"/>
    <xf numFmtId="0" fontId="0" fillId="0" borderId="0" xfId="0" applyBorder="1"/>
    <xf numFmtId="0" fontId="0" fillId="0" borderId="1" xfId="0" applyBorder="1"/>
    <xf numFmtId="0" fontId="3" fillId="0" borderId="0" xfId="0" applyFont="1"/>
    <xf numFmtId="0" fontId="4" fillId="0" borderId="0" xfId="0" applyFont="1"/>
    <xf numFmtId="0" fontId="0" fillId="0" borderId="0" xfId="0" applyFont="1"/>
    <xf numFmtId="165" fontId="0" fillId="0" borderId="0" xfId="0" applyNumberFormat="1"/>
    <xf numFmtId="0" fontId="1" fillId="0" borderId="0" xfId="0" applyFont="1" applyAlignment="1">
      <alignment horizontal="right"/>
    </xf>
    <xf numFmtId="0" fontId="0" fillId="0" borderId="7" xfId="0" applyBorder="1"/>
    <xf numFmtId="0" fontId="1" fillId="0" borderId="3" xfId="0" applyFont="1" applyBorder="1" applyAlignment="1">
      <alignment horizontal="right"/>
    </xf>
    <xf numFmtId="0" fontId="0" fillId="0" borderId="4" xfId="0" applyBorder="1"/>
    <xf numFmtId="0" fontId="1" fillId="0" borderId="0" xfId="0" applyFont="1" applyBorder="1" applyAlignment="1">
      <alignment horizontal="right"/>
    </xf>
    <xf numFmtId="0" fontId="0" fillId="0" borderId="8" xfId="0" applyBorder="1"/>
    <xf numFmtId="0" fontId="1" fillId="0" borderId="0" xfId="0" applyFont="1" applyFill="1" applyBorder="1"/>
    <xf numFmtId="0" fontId="0" fillId="0" borderId="9" xfId="0" applyBorder="1"/>
    <xf numFmtId="0" fontId="2" fillId="3" borderId="10" xfId="0" applyFont="1" applyFill="1" applyBorder="1"/>
    <xf numFmtId="164" fontId="0" fillId="3" borderId="14" xfId="0" applyNumberFormat="1" applyFill="1" applyBorder="1"/>
    <xf numFmtId="164" fontId="0" fillId="3" borderId="17" xfId="0" applyNumberFormat="1" applyFill="1" applyBorder="1"/>
    <xf numFmtId="0" fontId="1" fillId="0" borderId="12" xfId="0" applyFont="1" applyBorder="1" applyAlignment="1">
      <alignment horizontal="center"/>
    </xf>
    <xf numFmtId="0" fontId="1" fillId="0" borderId="19" xfId="0" applyFont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2" borderId="11" xfId="0" applyFill="1" applyBorder="1"/>
    <xf numFmtId="0" fontId="0" fillId="2" borderId="14" xfId="0" applyFill="1" applyBorder="1"/>
    <xf numFmtId="0" fontId="0" fillId="2" borderId="15" xfId="0" applyFill="1" applyBorder="1"/>
    <xf numFmtId="0" fontId="0" fillId="0" borderId="2" xfId="0" applyBorder="1"/>
    <xf numFmtId="0" fontId="0" fillId="0" borderId="6" xfId="0" applyBorder="1"/>
    <xf numFmtId="0" fontId="0" fillId="3" borderId="17" xfId="0" applyNumberFormat="1" applyFill="1" applyBorder="1"/>
    <xf numFmtId="0" fontId="0" fillId="3" borderId="18" xfId="0" applyNumberFormat="1" applyFill="1" applyBorder="1"/>
    <xf numFmtId="164" fontId="0" fillId="2" borderId="13" xfId="0" applyNumberFormat="1" applyFill="1" applyBorder="1"/>
    <xf numFmtId="164" fontId="0" fillId="2" borderId="14" xfId="0" applyNumberFormat="1" applyFill="1" applyBorder="1"/>
    <xf numFmtId="164" fontId="0" fillId="2" borderId="15" xfId="0" applyNumberFormat="1" applyFill="1" applyBorder="1"/>
    <xf numFmtId="164" fontId="1" fillId="2" borderId="12" xfId="0" applyNumberFormat="1" applyFont="1" applyFill="1" applyBorder="1"/>
    <xf numFmtId="0" fontId="1" fillId="0" borderId="13" xfId="0" applyFont="1" applyBorder="1" applyAlignment="1">
      <alignment horizontal="center"/>
    </xf>
    <xf numFmtId="0" fontId="1" fillId="0" borderId="15" xfId="0" applyFont="1" applyFill="1" applyBorder="1" applyAlignment="1">
      <alignment horizontal="center"/>
    </xf>
    <xf numFmtId="0" fontId="1" fillId="0" borderId="12" xfId="0" applyFont="1" applyBorder="1" applyAlignment="1">
      <alignment horizontal="right"/>
    </xf>
    <xf numFmtId="164" fontId="0" fillId="0" borderId="0" xfId="0" applyNumberFormat="1"/>
    <xf numFmtId="164" fontId="0" fillId="3" borderId="16" xfId="0" applyNumberFormat="1" applyFill="1" applyBorder="1"/>
    <xf numFmtId="164" fontId="0" fillId="3" borderId="18" xfId="0" applyNumberFormat="1" applyFill="1" applyBorder="1"/>
    <xf numFmtId="0" fontId="0" fillId="2" borderId="13" xfId="0" applyFont="1" applyFill="1" applyBorder="1"/>
    <xf numFmtId="0" fontId="0" fillId="2" borderId="14" xfId="0" applyFont="1" applyFill="1" applyBorder="1"/>
    <xf numFmtId="164" fontId="0" fillId="3" borderId="15" xfId="0" applyNumberFormat="1" applyFill="1" applyBorder="1"/>
    <xf numFmtId="0" fontId="0" fillId="3" borderId="14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164" fontId="0" fillId="3" borderId="20" xfId="0" applyNumberFormat="1" applyFill="1" applyBorder="1" applyAlignment="1">
      <alignment horizontal="center"/>
    </xf>
    <xf numFmtId="164" fontId="0" fillId="3" borderId="19" xfId="0" applyNumberForma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H213"/>
  <sheetViews>
    <sheetView workbookViewId="0"/>
  </sheetViews>
  <sheetFormatPr defaultRowHeight="15" x14ac:dyDescent="0.25"/>
  <cols>
    <col min="2" max="2" width="12" customWidth="1"/>
    <col min="5" max="6" width="10.85546875" customWidth="1"/>
    <col min="7" max="7" width="12.140625" bestFit="1" customWidth="1"/>
    <col min="8" max="8" width="13.85546875" bestFit="1" customWidth="1"/>
    <col min="9" max="10" width="13.85546875" customWidth="1"/>
    <col min="11" max="11" width="12.42578125" bestFit="1" customWidth="1"/>
    <col min="12" max="12" width="24.28515625" customWidth="1"/>
    <col min="13" max="13" width="9.140625" customWidth="1"/>
    <col min="15" max="15" width="12.140625" bestFit="1" customWidth="1"/>
    <col min="18" max="18" width="12.140625" bestFit="1" customWidth="1"/>
    <col min="19" max="19" width="12.28515625" bestFit="1" customWidth="1"/>
    <col min="20" max="20" width="12" bestFit="1" customWidth="1"/>
  </cols>
  <sheetData>
    <row r="1" spans="2:34" x14ac:dyDescent="0.25">
      <c r="B1" s="8" t="s">
        <v>30</v>
      </c>
    </row>
    <row r="2" spans="2:34" x14ac:dyDescent="0.25">
      <c r="B2" s="8"/>
    </row>
    <row r="3" spans="2:34" x14ac:dyDescent="0.25">
      <c r="B3" s="8" t="s">
        <v>7</v>
      </c>
    </row>
    <row r="4" spans="2:34" s="9" customFormat="1" x14ac:dyDescent="0.25">
      <c r="B4" s="7" t="s">
        <v>8</v>
      </c>
    </row>
    <row r="5" spans="2:34" s="9" customFormat="1" x14ac:dyDescent="0.25">
      <c r="B5" s="7" t="s">
        <v>29</v>
      </c>
    </row>
    <row r="6" spans="2:34" s="9" customFormat="1" x14ac:dyDescent="0.25"/>
    <row r="7" spans="2:34" s="9" customFormat="1" x14ac:dyDescent="0.25">
      <c r="B7" s="7" t="s">
        <v>31</v>
      </c>
      <c r="K7" s="11" t="s">
        <v>4</v>
      </c>
      <c r="L7" s="37">
        <f>SUMPRODUCT(G14:G200,L14:L200)</f>
        <v>0</v>
      </c>
    </row>
    <row r="8" spans="2:34" x14ac:dyDescent="0.25">
      <c r="B8" s="7" t="s">
        <v>32</v>
      </c>
    </row>
    <row r="9" spans="2:34" x14ac:dyDescent="0.25">
      <c r="G9" s="41"/>
      <c r="K9" s="11" t="s">
        <v>6</v>
      </c>
      <c r="L9" s="37">
        <f>SUMPRODUCT(H14:H200,L14:L200)</f>
        <v>0</v>
      </c>
    </row>
    <row r="10" spans="2:34" ht="15.75" thickBot="1" x14ac:dyDescent="0.3">
      <c r="B10" s="4" t="s">
        <v>5</v>
      </c>
      <c r="C10" s="5"/>
      <c r="G10" s="41"/>
    </row>
    <row r="11" spans="2:34" x14ac:dyDescent="0.25">
      <c r="B11" s="6" t="s">
        <v>17</v>
      </c>
      <c r="C11" s="19"/>
      <c r="K11" s="1"/>
    </row>
    <row r="12" spans="2:34" ht="15.75" thickBot="1" x14ac:dyDescent="0.3">
      <c r="B12" s="18" t="s">
        <v>12</v>
      </c>
      <c r="C12" s="27"/>
      <c r="L12" s="38" t="s">
        <v>13</v>
      </c>
      <c r="W12" t="s">
        <v>34</v>
      </c>
      <c r="AD12" t="s">
        <v>35</v>
      </c>
    </row>
    <row r="13" spans="2:34" ht="15.75" thickBot="1" x14ac:dyDescent="0.3">
      <c r="E13" s="22" t="s">
        <v>0</v>
      </c>
      <c r="F13" s="22" t="s">
        <v>33</v>
      </c>
      <c r="G13" s="22" t="s">
        <v>1</v>
      </c>
      <c r="H13" s="23" t="s">
        <v>2</v>
      </c>
      <c r="I13" s="23" t="s">
        <v>10</v>
      </c>
      <c r="J13" s="23" t="s">
        <v>11</v>
      </c>
      <c r="L13" s="39" t="s">
        <v>14</v>
      </c>
      <c r="O13" s="17" t="s">
        <v>9</v>
      </c>
      <c r="V13" t="s">
        <v>10</v>
      </c>
      <c r="W13">
        <v>1</v>
      </c>
      <c r="X13">
        <v>2</v>
      </c>
      <c r="Y13">
        <v>3</v>
      </c>
      <c r="Z13">
        <v>4</v>
      </c>
      <c r="AA13">
        <v>5</v>
      </c>
      <c r="AC13" t="s">
        <v>28</v>
      </c>
      <c r="AD13">
        <v>1</v>
      </c>
      <c r="AE13">
        <v>2</v>
      </c>
      <c r="AF13">
        <v>3</v>
      </c>
      <c r="AG13">
        <v>4</v>
      </c>
      <c r="AH13">
        <v>5</v>
      </c>
    </row>
    <row r="14" spans="2:34" x14ac:dyDescent="0.25">
      <c r="E14" s="24">
        <v>1</v>
      </c>
      <c r="F14" s="47"/>
      <c r="G14" s="20"/>
      <c r="H14" s="21"/>
      <c r="I14" s="32"/>
      <c r="J14" s="32"/>
      <c r="K14" s="10"/>
      <c r="L14" s="44">
        <v>0</v>
      </c>
      <c r="O14" s="6"/>
      <c r="P14" s="12"/>
      <c r="Q14" s="12"/>
      <c r="R14" s="12"/>
      <c r="S14" s="12"/>
      <c r="T14" s="12"/>
      <c r="U14" s="30"/>
      <c r="W14">
        <f>IF($I14=W$13,$G14,0)*$L14</f>
        <v>0</v>
      </c>
      <c r="X14">
        <f>IF($I14=X$13,$G14,0)*$L14</f>
        <v>0</v>
      </c>
      <c r="Y14">
        <f t="shared" ref="Y14:AA14" si="0">IF($I14=Y$13,$G14,0)*$L14</f>
        <v>0</v>
      </c>
      <c r="Z14">
        <f t="shared" si="0"/>
        <v>0</v>
      </c>
      <c r="AA14">
        <f t="shared" si="0"/>
        <v>0</v>
      </c>
      <c r="AD14">
        <f>IF($J14=AD$13,$G14,0)*$L14</f>
        <v>0</v>
      </c>
      <c r="AE14">
        <f t="shared" ref="AE14:AH33" si="1">IF($J14=AE$13,$G14,0)*$L14</f>
        <v>0</v>
      </c>
      <c r="AF14">
        <f t="shared" si="1"/>
        <v>0</v>
      </c>
      <c r="AG14">
        <f t="shared" si="1"/>
        <v>0</v>
      </c>
      <c r="AH14">
        <f t="shared" si="1"/>
        <v>0</v>
      </c>
    </row>
    <row r="15" spans="2:34" x14ac:dyDescent="0.25">
      <c r="E15" s="24">
        <v>2</v>
      </c>
      <c r="F15" s="47"/>
      <c r="G15" s="20"/>
      <c r="H15" s="21"/>
      <c r="I15" s="32"/>
      <c r="J15" s="32"/>
      <c r="K15" s="10"/>
      <c r="L15" s="45">
        <v>0</v>
      </c>
      <c r="O15" s="13"/>
      <c r="P15" s="40" t="s">
        <v>3</v>
      </c>
      <c r="Q15" s="49">
        <v>0</v>
      </c>
      <c r="R15" s="50"/>
      <c r="S15" s="5"/>
      <c r="T15" s="5"/>
      <c r="U15" s="14"/>
      <c r="W15">
        <f t="shared" ref="W15:AA78" si="2">IF($I15=W$13,$G15,0)*$L15</f>
        <v>0</v>
      </c>
      <c r="X15">
        <f t="shared" si="2"/>
        <v>0</v>
      </c>
      <c r="Y15">
        <f t="shared" si="2"/>
        <v>0</v>
      </c>
      <c r="Z15">
        <f t="shared" si="2"/>
        <v>0</v>
      </c>
      <c r="AA15">
        <f t="shared" si="2"/>
        <v>0</v>
      </c>
      <c r="AD15">
        <f t="shared" ref="AD15:AH34" si="3">IF($J15=AD$13,$G15,0)*$L15</f>
        <v>0</v>
      </c>
      <c r="AE15">
        <f t="shared" si="1"/>
        <v>0</v>
      </c>
      <c r="AF15">
        <f t="shared" si="1"/>
        <v>0</v>
      </c>
      <c r="AG15">
        <f t="shared" si="1"/>
        <v>0</v>
      </c>
      <c r="AH15">
        <f t="shared" si="1"/>
        <v>0</v>
      </c>
    </row>
    <row r="16" spans="2:34" x14ac:dyDescent="0.25">
      <c r="E16" s="24">
        <v>3</v>
      </c>
      <c r="F16" s="47"/>
      <c r="G16" s="20"/>
      <c r="H16" s="21"/>
      <c r="I16" s="32"/>
      <c r="J16" s="32"/>
      <c r="K16" s="10"/>
      <c r="L16" s="45">
        <v>0</v>
      </c>
      <c r="O16" s="2"/>
      <c r="P16" s="5"/>
      <c r="Q16" s="5"/>
      <c r="R16" s="5"/>
      <c r="S16" s="5" t="s">
        <v>15</v>
      </c>
      <c r="T16" s="5" t="s">
        <v>16</v>
      </c>
      <c r="U16" s="14"/>
      <c r="W16">
        <f t="shared" si="2"/>
        <v>0</v>
      </c>
      <c r="X16">
        <f t="shared" si="2"/>
        <v>0</v>
      </c>
      <c r="Y16">
        <f t="shared" si="2"/>
        <v>0</v>
      </c>
      <c r="Z16">
        <f t="shared" si="2"/>
        <v>0</v>
      </c>
      <c r="AA16">
        <f t="shared" si="2"/>
        <v>0</v>
      </c>
      <c r="AD16">
        <f t="shared" si="3"/>
        <v>0</v>
      </c>
      <c r="AE16">
        <f t="shared" si="1"/>
        <v>0</v>
      </c>
      <c r="AF16">
        <f t="shared" si="1"/>
        <v>0</v>
      </c>
      <c r="AG16">
        <f t="shared" si="1"/>
        <v>0</v>
      </c>
      <c r="AH16">
        <f t="shared" si="1"/>
        <v>0</v>
      </c>
    </row>
    <row r="17" spans="5:34" x14ac:dyDescent="0.25">
      <c r="E17" s="24">
        <v>4</v>
      </c>
      <c r="F17" s="47"/>
      <c r="G17" s="20"/>
      <c r="H17" s="21"/>
      <c r="I17" s="32"/>
      <c r="J17" s="32"/>
      <c r="K17" s="10"/>
      <c r="L17" s="45">
        <v>0</v>
      </c>
      <c r="O17" s="2"/>
      <c r="P17" s="5"/>
      <c r="Q17" s="15" t="s">
        <v>18</v>
      </c>
      <c r="R17" s="34">
        <f>SUM(W14:W213)</f>
        <v>0</v>
      </c>
      <c r="S17" s="42">
        <v>1000000</v>
      </c>
      <c r="T17" s="42">
        <v>0</v>
      </c>
      <c r="U17" s="14"/>
      <c r="W17">
        <f t="shared" si="2"/>
        <v>0</v>
      </c>
      <c r="X17">
        <f t="shared" si="2"/>
        <v>0</v>
      </c>
      <c r="Y17">
        <f t="shared" si="2"/>
        <v>0</v>
      </c>
      <c r="Z17">
        <f t="shared" si="2"/>
        <v>0</v>
      </c>
      <c r="AA17">
        <f t="shared" si="2"/>
        <v>0</v>
      </c>
      <c r="AD17">
        <f t="shared" si="3"/>
        <v>0</v>
      </c>
      <c r="AE17">
        <f t="shared" si="1"/>
        <v>0</v>
      </c>
      <c r="AF17">
        <f t="shared" si="1"/>
        <v>0</v>
      </c>
      <c r="AG17">
        <f t="shared" si="1"/>
        <v>0</v>
      </c>
      <c r="AH17">
        <f t="shared" si="1"/>
        <v>0</v>
      </c>
    </row>
    <row r="18" spans="5:34" x14ac:dyDescent="0.25">
      <c r="E18" s="24">
        <v>5</v>
      </c>
      <c r="F18" s="47"/>
      <c r="G18" s="20"/>
      <c r="H18" s="21"/>
      <c r="I18" s="32"/>
      <c r="J18" s="32"/>
      <c r="K18" s="10"/>
      <c r="L18" s="45">
        <v>0</v>
      </c>
      <c r="O18" s="2"/>
      <c r="P18" s="5"/>
      <c r="Q18" s="15" t="s">
        <v>19</v>
      </c>
      <c r="R18" s="35">
        <f>SUM(X14:X213)</f>
        <v>0</v>
      </c>
      <c r="S18" s="21">
        <v>1000000</v>
      </c>
      <c r="T18" s="21">
        <v>0</v>
      </c>
      <c r="U18" s="14"/>
      <c r="W18">
        <f t="shared" si="2"/>
        <v>0</v>
      </c>
      <c r="X18">
        <f t="shared" si="2"/>
        <v>0</v>
      </c>
      <c r="Y18">
        <f t="shared" si="2"/>
        <v>0</v>
      </c>
      <c r="Z18">
        <f t="shared" si="2"/>
        <v>0</v>
      </c>
      <c r="AA18">
        <f t="shared" si="2"/>
        <v>0</v>
      </c>
      <c r="AD18">
        <f t="shared" si="3"/>
        <v>0</v>
      </c>
      <c r="AE18">
        <f t="shared" si="1"/>
        <v>0</v>
      </c>
      <c r="AF18">
        <f t="shared" si="1"/>
        <v>0</v>
      </c>
      <c r="AG18">
        <f t="shared" si="1"/>
        <v>0</v>
      </c>
      <c r="AH18">
        <f t="shared" si="1"/>
        <v>0</v>
      </c>
    </row>
    <row r="19" spans="5:34" x14ac:dyDescent="0.25">
      <c r="E19" s="24">
        <v>6</v>
      </c>
      <c r="F19" s="47"/>
      <c r="G19" s="20"/>
      <c r="H19" s="21"/>
      <c r="I19" s="32"/>
      <c r="J19" s="32"/>
      <c r="K19" s="10"/>
      <c r="L19" s="45">
        <v>0</v>
      </c>
      <c r="O19" s="2"/>
      <c r="P19" s="5"/>
      <c r="Q19" s="15" t="s">
        <v>20</v>
      </c>
      <c r="R19" s="35">
        <f>SUM(Y14:Y213)</f>
        <v>0</v>
      </c>
      <c r="S19" s="21">
        <v>1000000</v>
      </c>
      <c r="T19" s="21">
        <v>0</v>
      </c>
      <c r="U19" s="14"/>
      <c r="W19">
        <f t="shared" si="2"/>
        <v>0</v>
      </c>
      <c r="X19">
        <f t="shared" si="2"/>
        <v>0</v>
      </c>
      <c r="Y19">
        <f t="shared" si="2"/>
        <v>0</v>
      </c>
      <c r="Z19">
        <f t="shared" si="2"/>
        <v>0</v>
      </c>
      <c r="AA19">
        <f t="shared" si="2"/>
        <v>0</v>
      </c>
      <c r="AD19">
        <f t="shared" si="3"/>
        <v>0</v>
      </c>
      <c r="AE19">
        <f t="shared" si="1"/>
        <v>0</v>
      </c>
      <c r="AF19">
        <f t="shared" si="1"/>
        <v>0</v>
      </c>
      <c r="AG19">
        <f t="shared" si="1"/>
        <v>0</v>
      </c>
      <c r="AH19">
        <f t="shared" si="1"/>
        <v>0</v>
      </c>
    </row>
    <row r="20" spans="5:34" x14ac:dyDescent="0.25">
      <c r="E20" s="24">
        <v>7</v>
      </c>
      <c r="F20" s="47"/>
      <c r="G20" s="20"/>
      <c r="H20" s="21"/>
      <c r="I20" s="32"/>
      <c r="J20" s="32"/>
      <c r="K20" s="10"/>
      <c r="L20" s="45">
        <v>0</v>
      </c>
      <c r="O20" s="2"/>
      <c r="P20" s="5"/>
      <c r="Q20" s="15" t="s">
        <v>21</v>
      </c>
      <c r="R20" s="35">
        <f>SUM(Z14:Z213)</f>
        <v>0</v>
      </c>
      <c r="S20" s="21">
        <v>1000000</v>
      </c>
      <c r="T20" s="21">
        <v>0</v>
      </c>
      <c r="U20" s="14"/>
      <c r="W20">
        <f t="shared" si="2"/>
        <v>0</v>
      </c>
      <c r="X20">
        <f t="shared" si="2"/>
        <v>0</v>
      </c>
      <c r="Y20">
        <f t="shared" si="2"/>
        <v>0</v>
      </c>
      <c r="Z20">
        <f t="shared" si="2"/>
        <v>0</v>
      </c>
      <c r="AA20">
        <f t="shared" si="2"/>
        <v>0</v>
      </c>
      <c r="AD20">
        <f t="shared" si="3"/>
        <v>0</v>
      </c>
      <c r="AE20">
        <f t="shared" si="1"/>
        <v>0</v>
      </c>
      <c r="AF20">
        <f t="shared" si="1"/>
        <v>0</v>
      </c>
      <c r="AG20">
        <f t="shared" si="1"/>
        <v>0</v>
      </c>
      <c r="AH20">
        <f t="shared" si="1"/>
        <v>0</v>
      </c>
    </row>
    <row r="21" spans="5:34" x14ac:dyDescent="0.25">
      <c r="E21" s="24">
        <v>8</v>
      </c>
      <c r="F21" s="47"/>
      <c r="G21" s="20"/>
      <c r="H21" s="21"/>
      <c r="I21" s="32"/>
      <c r="J21" s="32"/>
      <c r="K21" s="10"/>
      <c r="L21" s="45">
        <v>0</v>
      </c>
      <c r="O21" s="2"/>
      <c r="P21" s="5"/>
      <c r="Q21" s="15" t="s">
        <v>22</v>
      </c>
      <c r="R21" s="36">
        <f>SUM(AA14:AA213)</f>
        <v>0</v>
      </c>
      <c r="S21" s="43">
        <v>1000000</v>
      </c>
      <c r="T21" s="43">
        <v>0</v>
      </c>
      <c r="U21" s="14"/>
      <c r="W21">
        <f t="shared" si="2"/>
        <v>0</v>
      </c>
      <c r="X21">
        <f t="shared" si="2"/>
        <v>0</v>
      </c>
      <c r="Y21">
        <f t="shared" si="2"/>
        <v>0</v>
      </c>
      <c r="Z21">
        <f t="shared" si="2"/>
        <v>0</v>
      </c>
      <c r="AA21">
        <f t="shared" si="2"/>
        <v>0</v>
      </c>
      <c r="AD21">
        <f t="shared" si="3"/>
        <v>0</v>
      </c>
      <c r="AE21">
        <f t="shared" si="1"/>
        <v>0</v>
      </c>
      <c r="AF21">
        <f t="shared" si="1"/>
        <v>0</v>
      </c>
      <c r="AG21">
        <f t="shared" si="1"/>
        <v>0</v>
      </c>
      <c r="AH21">
        <f t="shared" si="1"/>
        <v>0</v>
      </c>
    </row>
    <row r="22" spans="5:34" x14ac:dyDescent="0.25">
      <c r="E22" s="24">
        <v>9</v>
      </c>
      <c r="F22" s="47"/>
      <c r="G22" s="20"/>
      <c r="H22" s="21"/>
      <c r="I22" s="32"/>
      <c r="J22" s="32"/>
      <c r="K22" s="10"/>
      <c r="L22" s="45">
        <v>0</v>
      </c>
      <c r="O22" s="2"/>
      <c r="P22" s="5"/>
      <c r="Q22" s="5"/>
      <c r="R22" s="5"/>
      <c r="S22" s="5"/>
      <c r="T22" s="5"/>
      <c r="U22" s="14"/>
      <c r="W22">
        <f t="shared" si="2"/>
        <v>0</v>
      </c>
      <c r="X22">
        <f t="shared" si="2"/>
        <v>0</v>
      </c>
      <c r="Y22">
        <f t="shared" si="2"/>
        <v>0</v>
      </c>
      <c r="Z22">
        <f t="shared" si="2"/>
        <v>0</v>
      </c>
      <c r="AA22">
        <f t="shared" si="2"/>
        <v>0</v>
      </c>
      <c r="AD22">
        <f t="shared" si="3"/>
        <v>0</v>
      </c>
      <c r="AE22">
        <f t="shared" si="1"/>
        <v>0</v>
      </c>
      <c r="AF22">
        <f t="shared" si="1"/>
        <v>0</v>
      </c>
      <c r="AG22">
        <f t="shared" si="1"/>
        <v>0</v>
      </c>
      <c r="AH22">
        <f t="shared" si="1"/>
        <v>0</v>
      </c>
    </row>
    <row r="23" spans="5:34" x14ac:dyDescent="0.25">
      <c r="E23" s="24">
        <v>10</v>
      </c>
      <c r="F23" s="47"/>
      <c r="G23" s="20"/>
      <c r="H23" s="21"/>
      <c r="I23" s="32"/>
      <c r="J23" s="32"/>
      <c r="K23" s="10"/>
      <c r="L23" s="45">
        <v>0</v>
      </c>
      <c r="O23" s="2"/>
      <c r="P23" s="5"/>
      <c r="Q23" s="5"/>
      <c r="R23" s="5"/>
      <c r="S23" s="5" t="s">
        <v>15</v>
      </c>
      <c r="T23" s="5" t="s">
        <v>16</v>
      </c>
      <c r="U23" s="14"/>
      <c r="W23">
        <f t="shared" si="2"/>
        <v>0</v>
      </c>
      <c r="X23">
        <f t="shared" si="2"/>
        <v>0</v>
      </c>
      <c r="Y23">
        <f t="shared" si="2"/>
        <v>0</v>
      </c>
      <c r="Z23">
        <f t="shared" si="2"/>
        <v>0</v>
      </c>
      <c r="AA23">
        <f t="shared" si="2"/>
        <v>0</v>
      </c>
      <c r="AD23">
        <f t="shared" si="3"/>
        <v>0</v>
      </c>
      <c r="AE23">
        <f t="shared" si="1"/>
        <v>0</v>
      </c>
      <c r="AF23">
        <f t="shared" si="1"/>
        <v>0</v>
      </c>
      <c r="AG23">
        <f t="shared" si="1"/>
        <v>0</v>
      </c>
      <c r="AH23">
        <f t="shared" si="1"/>
        <v>0</v>
      </c>
    </row>
    <row r="24" spans="5:34" x14ac:dyDescent="0.25">
      <c r="E24" s="24">
        <v>11</v>
      </c>
      <c r="F24" s="47"/>
      <c r="G24" s="20"/>
      <c r="H24" s="21"/>
      <c r="I24" s="32"/>
      <c r="J24" s="32"/>
      <c r="K24" s="10"/>
      <c r="L24" s="45">
        <v>0</v>
      </c>
      <c r="O24" s="2"/>
      <c r="P24" s="5"/>
      <c r="Q24" s="15" t="s">
        <v>23</v>
      </c>
      <c r="R24" s="34">
        <f>SUM(AD14:AD213)</f>
        <v>0</v>
      </c>
      <c r="S24" s="42">
        <v>1000000</v>
      </c>
      <c r="T24" s="42">
        <v>0</v>
      </c>
      <c r="U24" s="14"/>
      <c r="W24">
        <f t="shared" si="2"/>
        <v>0</v>
      </c>
      <c r="X24">
        <f t="shared" si="2"/>
        <v>0</v>
      </c>
      <c r="Y24">
        <f t="shared" si="2"/>
        <v>0</v>
      </c>
      <c r="Z24">
        <f t="shared" si="2"/>
        <v>0</v>
      </c>
      <c r="AA24">
        <f t="shared" si="2"/>
        <v>0</v>
      </c>
      <c r="AD24">
        <f t="shared" si="3"/>
        <v>0</v>
      </c>
      <c r="AE24">
        <f t="shared" si="1"/>
        <v>0</v>
      </c>
      <c r="AF24">
        <f t="shared" si="1"/>
        <v>0</v>
      </c>
      <c r="AG24">
        <f t="shared" si="1"/>
        <v>0</v>
      </c>
      <c r="AH24">
        <f t="shared" si="1"/>
        <v>0</v>
      </c>
    </row>
    <row r="25" spans="5:34" x14ac:dyDescent="0.25">
      <c r="E25" s="24">
        <v>12</v>
      </c>
      <c r="F25" s="47"/>
      <c r="G25" s="20"/>
      <c r="H25" s="21"/>
      <c r="I25" s="32"/>
      <c r="J25" s="32"/>
      <c r="K25" s="10"/>
      <c r="L25" s="45">
        <v>0</v>
      </c>
      <c r="O25" s="2"/>
      <c r="P25" s="5"/>
      <c r="Q25" s="15" t="s">
        <v>24</v>
      </c>
      <c r="R25" s="35">
        <f>SUM(AE14:AE213)</f>
        <v>0</v>
      </c>
      <c r="S25" s="21">
        <v>1000000</v>
      </c>
      <c r="T25" s="21">
        <v>0</v>
      </c>
      <c r="U25" s="14"/>
      <c r="W25">
        <f t="shared" si="2"/>
        <v>0</v>
      </c>
      <c r="X25">
        <f t="shared" si="2"/>
        <v>0</v>
      </c>
      <c r="Y25">
        <f t="shared" si="2"/>
        <v>0</v>
      </c>
      <c r="Z25">
        <f t="shared" si="2"/>
        <v>0</v>
      </c>
      <c r="AA25">
        <f t="shared" si="2"/>
        <v>0</v>
      </c>
      <c r="AD25">
        <f t="shared" si="3"/>
        <v>0</v>
      </c>
      <c r="AE25">
        <f t="shared" si="1"/>
        <v>0</v>
      </c>
      <c r="AF25">
        <f t="shared" si="1"/>
        <v>0</v>
      </c>
      <c r="AG25">
        <f t="shared" si="1"/>
        <v>0</v>
      </c>
      <c r="AH25">
        <f t="shared" si="1"/>
        <v>0</v>
      </c>
    </row>
    <row r="26" spans="5:34" x14ac:dyDescent="0.25">
      <c r="E26" s="24">
        <v>13</v>
      </c>
      <c r="F26" s="47"/>
      <c r="G26" s="20"/>
      <c r="H26" s="21"/>
      <c r="I26" s="32"/>
      <c r="J26" s="32"/>
      <c r="K26" s="10"/>
      <c r="L26" s="45">
        <v>0</v>
      </c>
      <c r="O26" s="2"/>
      <c r="P26" s="5"/>
      <c r="Q26" s="15" t="s">
        <v>25</v>
      </c>
      <c r="R26" s="35">
        <f>SUM(AF14:AF213)</f>
        <v>0</v>
      </c>
      <c r="S26" s="21">
        <v>1000000</v>
      </c>
      <c r="T26" s="21">
        <v>0</v>
      </c>
      <c r="U26" s="14"/>
      <c r="W26">
        <f t="shared" si="2"/>
        <v>0</v>
      </c>
      <c r="X26">
        <f t="shared" si="2"/>
        <v>0</v>
      </c>
      <c r="Y26">
        <f t="shared" si="2"/>
        <v>0</v>
      </c>
      <c r="Z26">
        <f t="shared" si="2"/>
        <v>0</v>
      </c>
      <c r="AA26">
        <f t="shared" si="2"/>
        <v>0</v>
      </c>
      <c r="AD26">
        <f t="shared" si="3"/>
        <v>0</v>
      </c>
      <c r="AE26">
        <f t="shared" si="1"/>
        <v>0</v>
      </c>
      <c r="AF26">
        <f t="shared" si="1"/>
        <v>0</v>
      </c>
      <c r="AG26">
        <f t="shared" si="1"/>
        <v>0</v>
      </c>
      <c r="AH26">
        <f t="shared" si="1"/>
        <v>0</v>
      </c>
    </row>
    <row r="27" spans="5:34" x14ac:dyDescent="0.25">
      <c r="E27" s="24">
        <v>14</v>
      </c>
      <c r="F27" s="47"/>
      <c r="G27" s="20"/>
      <c r="H27" s="21"/>
      <c r="I27" s="32"/>
      <c r="J27" s="32"/>
      <c r="K27" s="10"/>
      <c r="L27" s="45">
        <v>0</v>
      </c>
      <c r="O27" s="2"/>
      <c r="P27" s="5"/>
      <c r="Q27" s="15" t="s">
        <v>26</v>
      </c>
      <c r="R27" s="35">
        <f>SUM(AG14:AG213)</f>
        <v>0</v>
      </c>
      <c r="S27" s="21">
        <v>1000000</v>
      </c>
      <c r="T27" s="21">
        <v>0</v>
      </c>
      <c r="U27" s="14"/>
      <c r="W27">
        <f t="shared" si="2"/>
        <v>0</v>
      </c>
      <c r="X27">
        <f t="shared" si="2"/>
        <v>0</v>
      </c>
      <c r="Y27">
        <f t="shared" si="2"/>
        <v>0</v>
      </c>
      <c r="Z27">
        <f t="shared" si="2"/>
        <v>0</v>
      </c>
      <c r="AA27">
        <f t="shared" si="2"/>
        <v>0</v>
      </c>
      <c r="AD27">
        <f t="shared" si="3"/>
        <v>0</v>
      </c>
      <c r="AE27">
        <f t="shared" si="1"/>
        <v>0</v>
      </c>
      <c r="AF27">
        <f t="shared" si="1"/>
        <v>0</v>
      </c>
      <c r="AG27">
        <f t="shared" si="1"/>
        <v>0</v>
      </c>
      <c r="AH27">
        <f t="shared" si="1"/>
        <v>0</v>
      </c>
    </row>
    <row r="28" spans="5:34" x14ac:dyDescent="0.25">
      <c r="E28" s="25">
        <v>15</v>
      </c>
      <c r="F28" s="47"/>
      <c r="G28" s="20"/>
      <c r="H28" s="21"/>
      <c r="I28" s="32"/>
      <c r="J28" s="32"/>
      <c r="K28" s="10"/>
      <c r="L28" s="45">
        <v>0</v>
      </c>
      <c r="O28" s="2"/>
      <c r="P28" s="5"/>
      <c r="Q28" s="15" t="s">
        <v>27</v>
      </c>
      <c r="R28" s="36">
        <f>SUM(AH14:AH213)</f>
        <v>0</v>
      </c>
      <c r="S28" s="43">
        <v>1000000</v>
      </c>
      <c r="T28" s="43">
        <v>0</v>
      </c>
      <c r="U28" s="14"/>
      <c r="W28">
        <f t="shared" si="2"/>
        <v>0</v>
      </c>
      <c r="X28">
        <f t="shared" si="2"/>
        <v>0</v>
      </c>
      <c r="Y28">
        <f t="shared" si="2"/>
        <v>0</v>
      </c>
      <c r="Z28">
        <f t="shared" si="2"/>
        <v>0</v>
      </c>
      <c r="AA28">
        <f t="shared" si="2"/>
        <v>0</v>
      </c>
      <c r="AD28">
        <f t="shared" si="3"/>
        <v>0</v>
      </c>
      <c r="AE28">
        <f t="shared" si="1"/>
        <v>0</v>
      </c>
      <c r="AF28">
        <f t="shared" si="1"/>
        <v>0</v>
      </c>
      <c r="AG28">
        <f t="shared" si="1"/>
        <v>0</v>
      </c>
      <c r="AH28">
        <f t="shared" si="1"/>
        <v>0</v>
      </c>
    </row>
    <row r="29" spans="5:34" ht="15.75" thickBot="1" x14ac:dyDescent="0.3">
      <c r="E29" s="24">
        <v>16</v>
      </c>
      <c r="F29" s="47"/>
      <c r="G29" s="20"/>
      <c r="H29" s="21"/>
      <c r="I29" s="32"/>
      <c r="J29" s="32"/>
      <c r="L29" s="45">
        <v>0</v>
      </c>
      <c r="O29" s="3"/>
      <c r="P29" s="16"/>
      <c r="Q29" s="16"/>
      <c r="R29" s="16"/>
      <c r="S29" s="16"/>
      <c r="T29" s="16"/>
      <c r="U29" s="31"/>
      <c r="W29">
        <f t="shared" si="2"/>
        <v>0</v>
      </c>
      <c r="X29">
        <f t="shared" si="2"/>
        <v>0</v>
      </c>
      <c r="Y29">
        <f t="shared" si="2"/>
        <v>0</v>
      </c>
      <c r="Z29">
        <f t="shared" si="2"/>
        <v>0</v>
      </c>
      <c r="AA29">
        <f t="shared" si="2"/>
        <v>0</v>
      </c>
      <c r="AD29">
        <f t="shared" si="3"/>
        <v>0</v>
      </c>
      <c r="AE29">
        <f t="shared" si="1"/>
        <v>0</v>
      </c>
      <c r="AF29">
        <f t="shared" si="1"/>
        <v>0</v>
      </c>
      <c r="AG29">
        <f t="shared" si="1"/>
        <v>0</v>
      </c>
      <c r="AH29">
        <f t="shared" si="1"/>
        <v>0</v>
      </c>
    </row>
    <row r="30" spans="5:34" x14ac:dyDescent="0.25">
      <c r="E30" s="24">
        <v>17</v>
      </c>
      <c r="F30" s="47"/>
      <c r="G30" s="20"/>
      <c r="H30" s="21"/>
      <c r="I30" s="32"/>
      <c r="J30" s="32"/>
      <c r="L30" s="28">
        <v>0</v>
      </c>
      <c r="W30">
        <f t="shared" si="2"/>
        <v>0</v>
      </c>
      <c r="X30">
        <f t="shared" si="2"/>
        <v>0</v>
      </c>
      <c r="Y30">
        <f t="shared" si="2"/>
        <v>0</v>
      </c>
      <c r="Z30">
        <f t="shared" si="2"/>
        <v>0</v>
      </c>
      <c r="AA30">
        <f t="shared" si="2"/>
        <v>0</v>
      </c>
      <c r="AD30">
        <f t="shared" si="3"/>
        <v>0</v>
      </c>
      <c r="AE30">
        <f t="shared" si="1"/>
        <v>0</v>
      </c>
      <c r="AF30">
        <f t="shared" si="1"/>
        <v>0</v>
      </c>
      <c r="AG30">
        <f t="shared" si="1"/>
        <v>0</v>
      </c>
      <c r="AH30">
        <f t="shared" si="1"/>
        <v>0</v>
      </c>
    </row>
    <row r="31" spans="5:34" x14ac:dyDescent="0.25">
      <c r="E31" s="24">
        <v>18</v>
      </c>
      <c r="F31" s="47"/>
      <c r="G31" s="20"/>
      <c r="H31" s="21"/>
      <c r="I31" s="32"/>
      <c r="J31" s="32"/>
      <c r="L31" s="28">
        <v>0</v>
      </c>
      <c r="W31">
        <f t="shared" si="2"/>
        <v>0</v>
      </c>
      <c r="X31">
        <f t="shared" si="2"/>
        <v>0</v>
      </c>
      <c r="Y31">
        <f t="shared" si="2"/>
        <v>0</v>
      </c>
      <c r="Z31">
        <f t="shared" si="2"/>
        <v>0</v>
      </c>
      <c r="AA31">
        <f t="shared" si="2"/>
        <v>0</v>
      </c>
      <c r="AD31">
        <f t="shared" si="3"/>
        <v>0</v>
      </c>
      <c r="AE31">
        <f t="shared" si="1"/>
        <v>0</v>
      </c>
      <c r="AF31">
        <f t="shared" si="1"/>
        <v>0</v>
      </c>
      <c r="AG31">
        <f t="shared" si="1"/>
        <v>0</v>
      </c>
      <c r="AH31">
        <f t="shared" si="1"/>
        <v>0</v>
      </c>
    </row>
    <row r="32" spans="5:34" x14ac:dyDescent="0.25">
      <c r="E32" s="24">
        <v>19</v>
      </c>
      <c r="F32" s="47"/>
      <c r="G32" s="20"/>
      <c r="H32" s="21"/>
      <c r="I32" s="32"/>
      <c r="J32" s="32"/>
      <c r="L32" s="28">
        <v>0</v>
      </c>
      <c r="W32">
        <f t="shared" si="2"/>
        <v>0</v>
      </c>
      <c r="X32">
        <f t="shared" si="2"/>
        <v>0</v>
      </c>
      <c r="Y32">
        <f t="shared" si="2"/>
        <v>0</v>
      </c>
      <c r="Z32">
        <f t="shared" si="2"/>
        <v>0</v>
      </c>
      <c r="AA32">
        <f t="shared" si="2"/>
        <v>0</v>
      </c>
      <c r="AD32">
        <f t="shared" si="3"/>
        <v>0</v>
      </c>
      <c r="AE32">
        <f t="shared" si="1"/>
        <v>0</v>
      </c>
      <c r="AF32">
        <f t="shared" si="1"/>
        <v>0</v>
      </c>
      <c r="AG32">
        <f t="shared" si="1"/>
        <v>0</v>
      </c>
      <c r="AH32">
        <f t="shared" si="1"/>
        <v>0</v>
      </c>
    </row>
    <row r="33" spans="5:34" x14ac:dyDescent="0.25">
      <c r="E33" s="24">
        <v>20</v>
      </c>
      <c r="F33" s="47"/>
      <c r="G33" s="20"/>
      <c r="H33" s="21"/>
      <c r="I33" s="32"/>
      <c r="J33" s="32"/>
      <c r="L33" s="28">
        <v>0</v>
      </c>
      <c r="W33">
        <f t="shared" si="2"/>
        <v>0</v>
      </c>
      <c r="X33">
        <f t="shared" si="2"/>
        <v>0</v>
      </c>
      <c r="Y33">
        <f t="shared" si="2"/>
        <v>0</v>
      </c>
      <c r="Z33">
        <f t="shared" si="2"/>
        <v>0</v>
      </c>
      <c r="AA33">
        <f t="shared" si="2"/>
        <v>0</v>
      </c>
      <c r="AD33">
        <f t="shared" si="3"/>
        <v>0</v>
      </c>
      <c r="AE33">
        <f t="shared" si="1"/>
        <v>0</v>
      </c>
      <c r="AF33">
        <f t="shared" si="1"/>
        <v>0</v>
      </c>
      <c r="AG33">
        <f t="shared" si="1"/>
        <v>0</v>
      </c>
      <c r="AH33">
        <f t="shared" si="1"/>
        <v>0</v>
      </c>
    </row>
    <row r="34" spans="5:34" x14ac:dyDescent="0.25">
      <c r="E34" s="25">
        <v>21</v>
      </c>
      <c r="F34" s="47"/>
      <c r="G34" s="20"/>
      <c r="H34" s="21"/>
      <c r="I34" s="32"/>
      <c r="J34" s="32"/>
      <c r="L34" s="28">
        <v>0</v>
      </c>
      <c r="W34">
        <f t="shared" si="2"/>
        <v>0</v>
      </c>
      <c r="X34">
        <f t="shared" si="2"/>
        <v>0</v>
      </c>
      <c r="Y34">
        <f t="shared" si="2"/>
        <v>0</v>
      </c>
      <c r="Z34">
        <f t="shared" si="2"/>
        <v>0</v>
      </c>
      <c r="AA34">
        <f t="shared" si="2"/>
        <v>0</v>
      </c>
      <c r="AD34">
        <f t="shared" si="3"/>
        <v>0</v>
      </c>
      <c r="AE34">
        <f t="shared" si="3"/>
        <v>0</v>
      </c>
      <c r="AF34">
        <f t="shared" si="3"/>
        <v>0</v>
      </c>
      <c r="AG34">
        <f t="shared" si="3"/>
        <v>0</v>
      </c>
      <c r="AH34">
        <f t="shared" si="3"/>
        <v>0</v>
      </c>
    </row>
    <row r="35" spans="5:34" x14ac:dyDescent="0.25">
      <c r="E35" s="24">
        <v>22</v>
      </c>
      <c r="F35" s="47"/>
      <c r="G35" s="20"/>
      <c r="H35" s="21"/>
      <c r="I35" s="32"/>
      <c r="J35" s="32"/>
      <c r="L35" s="28">
        <v>0</v>
      </c>
      <c r="W35">
        <f t="shared" si="2"/>
        <v>0</v>
      </c>
      <c r="X35">
        <f t="shared" si="2"/>
        <v>0</v>
      </c>
      <c r="Y35">
        <f t="shared" si="2"/>
        <v>0</v>
      </c>
      <c r="Z35">
        <f t="shared" si="2"/>
        <v>0</v>
      </c>
      <c r="AA35">
        <f t="shared" si="2"/>
        <v>0</v>
      </c>
      <c r="AD35">
        <f t="shared" ref="AD35:AH50" si="4">IF($J35=AD$13,$G35,0)*$L35</f>
        <v>0</v>
      </c>
      <c r="AE35">
        <f t="shared" si="4"/>
        <v>0</v>
      </c>
      <c r="AF35">
        <f t="shared" si="4"/>
        <v>0</v>
      </c>
      <c r="AG35">
        <f t="shared" si="4"/>
        <v>0</v>
      </c>
      <c r="AH35">
        <f t="shared" si="4"/>
        <v>0</v>
      </c>
    </row>
    <row r="36" spans="5:34" x14ac:dyDescent="0.25">
      <c r="E36" s="24">
        <v>23</v>
      </c>
      <c r="F36" s="47"/>
      <c r="G36" s="20"/>
      <c r="H36" s="21"/>
      <c r="I36" s="32"/>
      <c r="J36" s="32"/>
      <c r="L36" s="28">
        <v>0</v>
      </c>
      <c r="W36">
        <f t="shared" si="2"/>
        <v>0</v>
      </c>
      <c r="X36">
        <f t="shared" si="2"/>
        <v>0</v>
      </c>
      <c r="Y36">
        <f t="shared" si="2"/>
        <v>0</v>
      </c>
      <c r="Z36">
        <f t="shared" si="2"/>
        <v>0</v>
      </c>
      <c r="AA36">
        <f t="shared" si="2"/>
        <v>0</v>
      </c>
      <c r="AD36">
        <f t="shared" si="4"/>
        <v>0</v>
      </c>
      <c r="AE36">
        <f t="shared" si="4"/>
        <v>0</v>
      </c>
      <c r="AF36">
        <f t="shared" si="4"/>
        <v>0</v>
      </c>
      <c r="AG36">
        <f t="shared" si="4"/>
        <v>0</v>
      </c>
      <c r="AH36">
        <f t="shared" si="4"/>
        <v>0</v>
      </c>
    </row>
    <row r="37" spans="5:34" x14ac:dyDescent="0.25">
      <c r="E37" s="24">
        <v>24</v>
      </c>
      <c r="F37" s="47"/>
      <c r="G37" s="20"/>
      <c r="H37" s="21"/>
      <c r="I37" s="32"/>
      <c r="J37" s="32"/>
      <c r="L37" s="28">
        <v>0</v>
      </c>
      <c r="W37">
        <f t="shared" si="2"/>
        <v>0</v>
      </c>
      <c r="X37">
        <f t="shared" si="2"/>
        <v>0</v>
      </c>
      <c r="Y37">
        <f t="shared" si="2"/>
        <v>0</v>
      </c>
      <c r="Z37">
        <f t="shared" si="2"/>
        <v>0</v>
      </c>
      <c r="AA37">
        <f t="shared" si="2"/>
        <v>0</v>
      </c>
      <c r="AD37">
        <f t="shared" si="4"/>
        <v>0</v>
      </c>
      <c r="AE37">
        <f t="shared" si="4"/>
        <v>0</v>
      </c>
      <c r="AF37">
        <f t="shared" si="4"/>
        <v>0</v>
      </c>
      <c r="AG37">
        <f t="shared" si="4"/>
        <v>0</v>
      </c>
      <c r="AH37">
        <f t="shared" si="4"/>
        <v>0</v>
      </c>
    </row>
    <row r="38" spans="5:34" x14ac:dyDescent="0.25">
      <c r="E38" s="24">
        <v>25</v>
      </c>
      <c r="F38" s="47"/>
      <c r="G38" s="20"/>
      <c r="H38" s="21"/>
      <c r="I38" s="32"/>
      <c r="J38" s="32"/>
      <c r="L38" s="28">
        <v>0</v>
      </c>
      <c r="W38">
        <f t="shared" si="2"/>
        <v>0</v>
      </c>
      <c r="X38">
        <f t="shared" si="2"/>
        <v>0</v>
      </c>
      <c r="Y38">
        <f t="shared" si="2"/>
        <v>0</v>
      </c>
      <c r="Z38">
        <f t="shared" si="2"/>
        <v>0</v>
      </c>
      <c r="AA38">
        <f t="shared" si="2"/>
        <v>0</v>
      </c>
      <c r="AD38">
        <f t="shared" si="4"/>
        <v>0</v>
      </c>
      <c r="AE38">
        <f t="shared" si="4"/>
        <v>0</v>
      </c>
      <c r="AF38">
        <f t="shared" si="4"/>
        <v>0</v>
      </c>
      <c r="AG38">
        <f t="shared" si="4"/>
        <v>0</v>
      </c>
      <c r="AH38">
        <f t="shared" si="4"/>
        <v>0</v>
      </c>
    </row>
    <row r="39" spans="5:34" x14ac:dyDescent="0.25">
      <c r="E39" s="24">
        <v>26</v>
      </c>
      <c r="F39" s="47"/>
      <c r="G39" s="20"/>
      <c r="H39" s="21"/>
      <c r="I39" s="32"/>
      <c r="J39" s="32"/>
      <c r="L39" s="28">
        <v>0</v>
      </c>
      <c r="W39">
        <f t="shared" si="2"/>
        <v>0</v>
      </c>
      <c r="X39">
        <f t="shared" si="2"/>
        <v>0</v>
      </c>
      <c r="Y39">
        <f t="shared" si="2"/>
        <v>0</v>
      </c>
      <c r="Z39">
        <f t="shared" si="2"/>
        <v>0</v>
      </c>
      <c r="AA39">
        <f t="shared" si="2"/>
        <v>0</v>
      </c>
      <c r="AD39">
        <f t="shared" si="4"/>
        <v>0</v>
      </c>
      <c r="AE39">
        <f t="shared" si="4"/>
        <v>0</v>
      </c>
      <c r="AF39">
        <f t="shared" si="4"/>
        <v>0</v>
      </c>
      <c r="AG39">
        <f t="shared" si="4"/>
        <v>0</v>
      </c>
      <c r="AH39">
        <f t="shared" si="4"/>
        <v>0</v>
      </c>
    </row>
    <row r="40" spans="5:34" x14ac:dyDescent="0.25">
      <c r="E40" s="25">
        <v>27</v>
      </c>
      <c r="F40" s="47"/>
      <c r="G40" s="20"/>
      <c r="H40" s="21"/>
      <c r="I40" s="32"/>
      <c r="J40" s="32"/>
      <c r="L40" s="28">
        <v>0</v>
      </c>
      <c r="W40">
        <f t="shared" si="2"/>
        <v>0</v>
      </c>
      <c r="X40">
        <f t="shared" si="2"/>
        <v>0</v>
      </c>
      <c r="Y40">
        <f t="shared" si="2"/>
        <v>0</v>
      </c>
      <c r="Z40">
        <f t="shared" si="2"/>
        <v>0</v>
      </c>
      <c r="AA40">
        <f t="shared" si="2"/>
        <v>0</v>
      </c>
      <c r="AD40">
        <f t="shared" si="4"/>
        <v>0</v>
      </c>
      <c r="AE40">
        <f t="shared" si="4"/>
        <v>0</v>
      </c>
      <c r="AF40">
        <f t="shared" si="4"/>
        <v>0</v>
      </c>
      <c r="AG40">
        <f t="shared" si="4"/>
        <v>0</v>
      </c>
      <c r="AH40">
        <f t="shared" si="4"/>
        <v>0</v>
      </c>
    </row>
    <row r="41" spans="5:34" x14ac:dyDescent="0.25">
      <c r="E41" s="24">
        <v>28</v>
      </c>
      <c r="F41" s="47"/>
      <c r="G41" s="20"/>
      <c r="H41" s="21"/>
      <c r="I41" s="32"/>
      <c r="J41" s="32"/>
      <c r="L41" s="28">
        <v>0</v>
      </c>
      <c r="W41">
        <f t="shared" si="2"/>
        <v>0</v>
      </c>
      <c r="X41">
        <f t="shared" si="2"/>
        <v>0</v>
      </c>
      <c r="Y41">
        <f t="shared" si="2"/>
        <v>0</v>
      </c>
      <c r="Z41">
        <f t="shared" si="2"/>
        <v>0</v>
      </c>
      <c r="AA41">
        <f t="shared" si="2"/>
        <v>0</v>
      </c>
      <c r="AD41">
        <f t="shared" si="4"/>
        <v>0</v>
      </c>
      <c r="AE41">
        <f t="shared" si="4"/>
        <v>0</v>
      </c>
      <c r="AF41">
        <f t="shared" si="4"/>
        <v>0</v>
      </c>
      <c r="AG41">
        <f t="shared" si="4"/>
        <v>0</v>
      </c>
      <c r="AH41">
        <f t="shared" si="4"/>
        <v>0</v>
      </c>
    </row>
    <row r="42" spans="5:34" x14ac:dyDescent="0.25">
      <c r="E42" s="24">
        <v>29</v>
      </c>
      <c r="F42" s="47"/>
      <c r="G42" s="20"/>
      <c r="H42" s="21"/>
      <c r="I42" s="32"/>
      <c r="J42" s="32"/>
      <c r="L42" s="28">
        <v>0</v>
      </c>
      <c r="W42">
        <f t="shared" si="2"/>
        <v>0</v>
      </c>
      <c r="X42">
        <f t="shared" si="2"/>
        <v>0</v>
      </c>
      <c r="Y42">
        <f t="shared" si="2"/>
        <v>0</v>
      </c>
      <c r="Z42">
        <f t="shared" si="2"/>
        <v>0</v>
      </c>
      <c r="AA42">
        <f t="shared" si="2"/>
        <v>0</v>
      </c>
      <c r="AD42">
        <f t="shared" si="4"/>
        <v>0</v>
      </c>
      <c r="AE42">
        <f t="shared" si="4"/>
        <v>0</v>
      </c>
      <c r="AF42">
        <f t="shared" si="4"/>
        <v>0</v>
      </c>
      <c r="AG42">
        <f t="shared" si="4"/>
        <v>0</v>
      </c>
      <c r="AH42">
        <f t="shared" si="4"/>
        <v>0</v>
      </c>
    </row>
    <row r="43" spans="5:34" x14ac:dyDescent="0.25">
      <c r="E43" s="24">
        <v>30</v>
      </c>
      <c r="F43" s="47"/>
      <c r="G43" s="20"/>
      <c r="H43" s="21"/>
      <c r="I43" s="32"/>
      <c r="J43" s="32"/>
      <c r="L43" s="28">
        <v>0</v>
      </c>
      <c r="W43">
        <f t="shared" si="2"/>
        <v>0</v>
      </c>
      <c r="X43">
        <f t="shared" si="2"/>
        <v>0</v>
      </c>
      <c r="Y43">
        <f t="shared" si="2"/>
        <v>0</v>
      </c>
      <c r="Z43">
        <f t="shared" si="2"/>
        <v>0</v>
      </c>
      <c r="AA43">
        <f t="shared" si="2"/>
        <v>0</v>
      </c>
      <c r="AD43">
        <f t="shared" si="4"/>
        <v>0</v>
      </c>
      <c r="AE43">
        <f t="shared" si="4"/>
        <v>0</v>
      </c>
      <c r="AF43">
        <f t="shared" si="4"/>
        <v>0</v>
      </c>
      <c r="AG43">
        <f t="shared" si="4"/>
        <v>0</v>
      </c>
      <c r="AH43">
        <f t="shared" si="4"/>
        <v>0</v>
      </c>
    </row>
    <row r="44" spans="5:34" x14ac:dyDescent="0.25">
      <c r="E44" s="24">
        <v>31</v>
      </c>
      <c r="F44" s="47"/>
      <c r="G44" s="20"/>
      <c r="H44" s="21"/>
      <c r="I44" s="32"/>
      <c r="J44" s="32"/>
      <c r="L44" s="28">
        <v>0</v>
      </c>
      <c r="W44">
        <f t="shared" si="2"/>
        <v>0</v>
      </c>
      <c r="X44">
        <f t="shared" si="2"/>
        <v>0</v>
      </c>
      <c r="Y44">
        <f t="shared" si="2"/>
        <v>0</v>
      </c>
      <c r="Z44">
        <f t="shared" si="2"/>
        <v>0</v>
      </c>
      <c r="AA44">
        <f t="shared" si="2"/>
        <v>0</v>
      </c>
      <c r="AD44">
        <f t="shared" si="4"/>
        <v>0</v>
      </c>
      <c r="AE44">
        <f t="shared" si="4"/>
        <v>0</v>
      </c>
      <c r="AF44">
        <f t="shared" si="4"/>
        <v>0</v>
      </c>
      <c r="AG44">
        <f t="shared" si="4"/>
        <v>0</v>
      </c>
      <c r="AH44">
        <f t="shared" si="4"/>
        <v>0</v>
      </c>
    </row>
    <row r="45" spans="5:34" x14ac:dyDescent="0.25">
      <c r="E45" s="24">
        <v>32</v>
      </c>
      <c r="F45" s="47"/>
      <c r="G45" s="20"/>
      <c r="H45" s="21"/>
      <c r="I45" s="32"/>
      <c r="J45" s="32"/>
      <c r="L45" s="28">
        <v>0</v>
      </c>
      <c r="W45">
        <f t="shared" si="2"/>
        <v>0</v>
      </c>
      <c r="X45">
        <f t="shared" si="2"/>
        <v>0</v>
      </c>
      <c r="Y45">
        <f t="shared" si="2"/>
        <v>0</v>
      </c>
      <c r="Z45">
        <f t="shared" si="2"/>
        <v>0</v>
      </c>
      <c r="AA45">
        <f t="shared" si="2"/>
        <v>0</v>
      </c>
      <c r="AD45">
        <f t="shared" si="4"/>
        <v>0</v>
      </c>
      <c r="AE45">
        <f t="shared" si="4"/>
        <v>0</v>
      </c>
      <c r="AF45">
        <f t="shared" si="4"/>
        <v>0</v>
      </c>
      <c r="AG45">
        <f t="shared" si="4"/>
        <v>0</v>
      </c>
      <c r="AH45">
        <f t="shared" si="4"/>
        <v>0</v>
      </c>
    </row>
    <row r="46" spans="5:34" x14ac:dyDescent="0.25">
      <c r="E46" s="25">
        <v>33</v>
      </c>
      <c r="F46" s="47"/>
      <c r="G46" s="20"/>
      <c r="H46" s="21"/>
      <c r="I46" s="32"/>
      <c r="J46" s="32"/>
      <c r="L46" s="28">
        <v>0</v>
      </c>
      <c r="W46">
        <f t="shared" si="2"/>
        <v>0</v>
      </c>
      <c r="X46">
        <f t="shared" si="2"/>
        <v>0</v>
      </c>
      <c r="Y46">
        <f t="shared" si="2"/>
        <v>0</v>
      </c>
      <c r="Z46">
        <f t="shared" si="2"/>
        <v>0</v>
      </c>
      <c r="AA46">
        <f t="shared" si="2"/>
        <v>0</v>
      </c>
      <c r="AD46">
        <f t="shared" si="4"/>
        <v>0</v>
      </c>
      <c r="AE46">
        <f t="shared" si="4"/>
        <v>0</v>
      </c>
      <c r="AF46">
        <f t="shared" si="4"/>
        <v>0</v>
      </c>
      <c r="AG46">
        <f t="shared" si="4"/>
        <v>0</v>
      </c>
      <c r="AH46">
        <f t="shared" si="4"/>
        <v>0</v>
      </c>
    </row>
    <row r="47" spans="5:34" x14ac:dyDescent="0.25">
      <c r="E47" s="24">
        <v>34</v>
      </c>
      <c r="F47" s="47"/>
      <c r="G47" s="20"/>
      <c r="H47" s="21"/>
      <c r="I47" s="32"/>
      <c r="J47" s="32"/>
      <c r="L47" s="28">
        <v>0</v>
      </c>
      <c r="W47">
        <f t="shared" si="2"/>
        <v>0</v>
      </c>
      <c r="X47">
        <f t="shared" si="2"/>
        <v>0</v>
      </c>
      <c r="Y47">
        <f t="shared" si="2"/>
        <v>0</v>
      </c>
      <c r="Z47">
        <f t="shared" si="2"/>
        <v>0</v>
      </c>
      <c r="AA47">
        <f t="shared" si="2"/>
        <v>0</v>
      </c>
      <c r="AD47">
        <f t="shared" si="4"/>
        <v>0</v>
      </c>
      <c r="AE47">
        <f t="shared" si="4"/>
        <v>0</v>
      </c>
      <c r="AF47">
        <f t="shared" si="4"/>
        <v>0</v>
      </c>
      <c r="AG47">
        <f t="shared" si="4"/>
        <v>0</v>
      </c>
      <c r="AH47">
        <f t="shared" si="4"/>
        <v>0</v>
      </c>
    </row>
    <row r="48" spans="5:34" x14ac:dyDescent="0.25">
      <c r="E48" s="24">
        <v>35</v>
      </c>
      <c r="F48" s="47"/>
      <c r="G48" s="20"/>
      <c r="H48" s="21"/>
      <c r="I48" s="32"/>
      <c r="J48" s="32"/>
      <c r="L48" s="28">
        <v>0</v>
      </c>
      <c r="W48">
        <f t="shared" si="2"/>
        <v>0</v>
      </c>
      <c r="X48">
        <f t="shared" si="2"/>
        <v>0</v>
      </c>
      <c r="Y48">
        <f t="shared" si="2"/>
        <v>0</v>
      </c>
      <c r="Z48">
        <f t="shared" si="2"/>
        <v>0</v>
      </c>
      <c r="AA48">
        <f t="shared" si="2"/>
        <v>0</v>
      </c>
      <c r="AD48">
        <f t="shared" si="4"/>
        <v>0</v>
      </c>
      <c r="AE48">
        <f t="shared" si="4"/>
        <v>0</v>
      </c>
      <c r="AF48">
        <f t="shared" si="4"/>
        <v>0</v>
      </c>
      <c r="AG48">
        <f t="shared" si="4"/>
        <v>0</v>
      </c>
      <c r="AH48">
        <f t="shared" si="4"/>
        <v>0</v>
      </c>
    </row>
    <row r="49" spans="5:34" x14ac:dyDescent="0.25">
      <c r="E49" s="24">
        <v>36</v>
      </c>
      <c r="F49" s="47"/>
      <c r="G49" s="20"/>
      <c r="H49" s="21"/>
      <c r="I49" s="32"/>
      <c r="J49" s="32"/>
      <c r="L49" s="28">
        <v>0</v>
      </c>
      <c r="W49">
        <f t="shared" si="2"/>
        <v>0</v>
      </c>
      <c r="X49">
        <f t="shared" si="2"/>
        <v>0</v>
      </c>
      <c r="Y49">
        <f t="shared" si="2"/>
        <v>0</v>
      </c>
      <c r="Z49">
        <f t="shared" si="2"/>
        <v>0</v>
      </c>
      <c r="AA49">
        <f t="shared" si="2"/>
        <v>0</v>
      </c>
      <c r="AD49">
        <f t="shared" si="4"/>
        <v>0</v>
      </c>
      <c r="AE49">
        <f t="shared" si="4"/>
        <v>0</v>
      </c>
      <c r="AF49">
        <f t="shared" si="4"/>
        <v>0</v>
      </c>
      <c r="AG49">
        <f t="shared" si="4"/>
        <v>0</v>
      </c>
      <c r="AH49">
        <f t="shared" si="4"/>
        <v>0</v>
      </c>
    </row>
    <row r="50" spans="5:34" x14ac:dyDescent="0.25">
      <c r="E50" s="24">
        <v>37</v>
      </c>
      <c r="F50" s="47"/>
      <c r="G50" s="20"/>
      <c r="H50" s="21"/>
      <c r="I50" s="32"/>
      <c r="J50" s="32"/>
      <c r="L50" s="28">
        <v>0</v>
      </c>
      <c r="W50">
        <f t="shared" si="2"/>
        <v>0</v>
      </c>
      <c r="X50">
        <f t="shared" si="2"/>
        <v>0</v>
      </c>
      <c r="Y50">
        <f t="shared" si="2"/>
        <v>0</v>
      </c>
      <c r="Z50">
        <f t="shared" si="2"/>
        <v>0</v>
      </c>
      <c r="AA50">
        <f t="shared" si="2"/>
        <v>0</v>
      </c>
      <c r="AD50">
        <f t="shared" si="4"/>
        <v>0</v>
      </c>
      <c r="AE50">
        <f t="shared" si="4"/>
        <v>0</v>
      </c>
      <c r="AF50">
        <f t="shared" si="4"/>
        <v>0</v>
      </c>
      <c r="AG50">
        <f t="shared" si="4"/>
        <v>0</v>
      </c>
      <c r="AH50">
        <f t="shared" si="4"/>
        <v>0</v>
      </c>
    </row>
    <row r="51" spans="5:34" x14ac:dyDescent="0.25">
      <c r="E51" s="24">
        <v>38</v>
      </c>
      <c r="F51" s="47"/>
      <c r="G51" s="20"/>
      <c r="H51" s="21"/>
      <c r="I51" s="32"/>
      <c r="J51" s="32"/>
      <c r="L51" s="28">
        <v>0</v>
      </c>
      <c r="W51">
        <f t="shared" si="2"/>
        <v>0</v>
      </c>
      <c r="X51">
        <f t="shared" si="2"/>
        <v>0</v>
      </c>
      <c r="Y51">
        <f t="shared" si="2"/>
        <v>0</v>
      </c>
      <c r="Z51">
        <f t="shared" si="2"/>
        <v>0</v>
      </c>
      <c r="AA51">
        <f t="shared" si="2"/>
        <v>0</v>
      </c>
      <c r="AD51">
        <f t="shared" ref="AD51:AH66" si="5">IF($J51=AD$13,$G51,0)*$L51</f>
        <v>0</v>
      </c>
      <c r="AE51">
        <f t="shared" si="5"/>
        <v>0</v>
      </c>
      <c r="AF51">
        <f t="shared" si="5"/>
        <v>0</v>
      </c>
      <c r="AG51">
        <f t="shared" si="5"/>
        <v>0</v>
      </c>
      <c r="AH51">
        <f t="shared" si="5"/>
        <v>0</v>
      </c>
    </row>
    <row r="52" spans="5:34" x14ac:dyDescent="0.25">
      <c r="E52" s="25">
        <v>39</v>
      </c>
      <c r="F52" s="47"/>
      <c r="G52" s="20"/>
      <c r="H52" s="21"/>
      <c r="I52" s="32"/>
      <c r="J52" s="32"/>
      <c r="L52" s="28">
        <v>0</v>
      </c>
      <c r="W52">
        <f t="shared" si="2"/>
        <v>0</v>
      </c>
      <c r="X52">
        <f t="shared" si="2"/>
        <v>0</v>
      </c>
      <c r="Y52">
        <f t="shared" si="2"/>
        <v>0</v>
      </c>
      <c r="Z52">
        <f t="shared" si="2"/>
        <v>0</v>
      </c>
      <c r="AA52">
        <f t="shared" si="2"/>
        <v>0</v>
      </c>
      <c r="AD52">
        <f t="shared" si="5"/>
        <v>0</v>
      </c>
      <c r="AE52">
        <f t="shared" si="5"/>
        <v>0</v>
      </c>
      <c r="AF52">
        <f t="shared" si="5"/>
        <v>0</v>
      </c>
      <c r="AG52">
        <f t="shared" si="5"/>
        <v>0</v>
      </c>
      <c r="AH52">
        <f t="shared" si="5"/>
        <v>0</v>
      </c>
    </row>
    <row r="53" spans="5:34" x14ac:dyDescent="0.25">
      <c r="E53" s="24">
        <v>40</v>
      </c>
      <c r="F53" s="47"/>
      <c r="G53" s="20"/>
      <c r="H53" s="21"/>
      <c r="I53" s="32"/>
      <c r="J53" s="32"/>
      <c r="L53" s="28">
        <v>0</v>
      </c>
      <c r="W53">
        <f t="shared" si="2"/>
        <v>0</v>
      </c>
      <c r="X53">
        <f t="shared" si="2"/>
        <v>0</v>
      </c>
      <c r="Y53">
        <f t="shared" si="2"/>
        <v>0</v>
      </c>
      <c r="Z53">
        <f t="shared" si="2"/>
        <v>0</v>
      </c>
      <c r="AA53">
        <f t="shared" si="2"/>
        <v>0</v>
      </c>
      <c r="AD53">
        <f t="shared" si="5"/>
        <v>0</v>
      </c>
      <c r="AE53">
        <f t="shared" si="5"/>
        <v>0</v>
      </c>
      <c r="AF53">
        <f t="shared" si="5"/>
        <v>0</v>
      </c>
      <c r="AG53">
        <f t="shared" si="5"/>
        <v>0</v>
      </c>
      <c r="AH53">
        <f t="shared" si="5"/>
        <v>0</v>
      </c>
    </row>
    <row r="54" spans="5:34" x14ac:dyDescent="0.25">
      <c r="E54" s="24">
        <v>41</v>
      </c>
      <c r="F54" s="47"/>
      <c r="G54" s="20"/>
      <c r="H54" s="21"/>
      <c r="I54" s="32"/>
      <c r="J54" s="32"/>
      <c r="L54" s="28">
        <v>0</v>
      </c>
      <c r="W54">
        <f t="shared" si="2"/>
        <v>0</v>
      </c>
      <c r="X54">
        <f t="shared" si="2"/>
        <v>0</v>
      </c>
      <c r="Y54">
        <f t="shared" si="2"/>
        <v>0</v>
      </c>
      <c r="Z54">
        <f t="shared" si="2"/>
        <v>0</v>
      </c>
      <c r="AA54">
        <f t="shared" si="2"/>
        <v>0</v>
      </c>
      <c r="AD54">
        <f t="shared" si="5"/>
        <v>0</v>
      </c>
      <c r="AE54">
        <f t="shared" si="5"/>
        <v>0</v>
      </c>
      <c r="AF54">
        <f t="shared" si="5"/>
        <v>0</v>
      </c>
      <c r="AG54">
        <f t="shared" si="5"/>
        <v>0</v>
      </c>
      <c r="AH54">
        <f t="shared" si="5"/>
        <v>0</v>
      </c>
    </row>
    <row r="55" spans="5:34" x14ac:dyDescent="0.25">
      <c r="E55" s="24">
        <v>42</v>
      </c>
      <c r="F55" s="47"/>
      <c r="G55" s="20"/>
      <c r="H55" s="21"/>
      <c r="I55" s="32"/>
      <c r="J55" s="32"/>
      <c r="L55" s="28">
        <v>0</v>
      </c>
      <c r="W55">
        <f t="shared" si="2"/>
        <v>0</v>
      </c>
      <c r="X55">
        <f t="shared" si="2"/>
        <v>0</v>
      </c>
      <c r="Y55">
        <f t="shared" si="2"/>
        <v>0</v>
      </c>
      <c r="Z55">
        <f t="shared" si="2"/>
        <v>0</v>
      </c>
      <c r="AA55">
        <f t="shared" si="2"/>
        <v>0</v>
      </c>
      <c r="AD55">
        <f t="shared" si="5"/>
        <v>0</v>
      </c>
      <c r="AE55">
        <f t="shared" si="5"/>
        <v>0</v>
      </c>
      <c r="AF55">
        <f t="shared" si="5"/>
        <v>0</v>
      </c>
      <c r="AG55">
        <f t="shared" si="5"/>
        <v>0</v>
      </c>
      <c r="AH55">
        <f t="shared" si="5"/>
        <v>0</v>
      </c>
    </row>
    <row r="56" spans="5:34" x14ac:dyDescent="0.25">
      <c r="E56" s="24">
        <v>43</v>
      </c>
      <c r="F56" s="47"/>
      <c r="G56" s="20"/>
      <c r="H56" s="21"/>
      <c r="I56" s="32"/>
      <c r="J56" s="32"/>
      <c r="L56" s="28">
        <v>0</v>
      </c>
      <c r="W56">
        <f t="shared" si="2"/>
        <v>0</v>
      </c>
      <c r="X56">
        <f t="shared" si="2"/>
        <v>0</v>
      </c>
      <c r="Y56">
        <f t="shared" si="2"/>
        <v>0</v>
      </c>
      <c r="Z56">
        <f t="shared" si="2"/>
        <v>0</v>
      </c>
      <c r="AA56">
        <f t="shared" si="2"/>
        <v>0</v>
      </c>
      <c r="AD56">
        <f t="shared" si="5"/>
        <v>0</v>
      </c>
      <c r="AE56">
        <f t="shared" si="5"/>
        <v>0</v>
      </c>
      <c r="AF56">
        <f t="shared" si="5"/>
        <v>0</v>
      </c>
      <c r="AG56">
        <f t="shared" si="5"/>
        <v>0</v>
      </c>
      <c r="AH56">
        <f t="shared" si="5"/>
        <v>0</v>
      </c>
    </row>
    <row r="57" spans="5:34" x14ac:dyDescent="0.25">
      <c r="E57" s="24">
        <v>44</v>
      </c>
      <c r="F57" s="47"/>
      <c r="G57" s="20"/>
      <c r="H57" s="21"/>
      <c r="I57" s="32"/>
      <c r="J57" s="32"/>
      <c r="L57" s="28">
        <v>0</v>
      </c>
      <c r="W57">
        <f t="shared" si="2"/>
        <v>0</v>
      </c>
      <c r="X57">
        <f t="shared" si="2"/>
        <v>0</v>
      </c>
      <c r="Y57">
        <f t="shared" si="2"/>
        <v>0</v>
      </c>
      <c r="Z57">
        <f t="shared" si="2"/>
        <v>0</v>
      </c>
      <c r="AA57">
        <f t="shared" si="2"/>
        <v>0</v>
      </c>
      <c r="AD57">
        <f t="shared" si="5"/>
        <v>0</v>
      </c>
      <c r="AE57">
        <f t="shared" si="5"/>
        <v>0</v>
      </c>
      <c r="AF57">
        <f t="shared" si="5"/>
        <v>0</v>
      </c>
      <c r="AG57">
        <f t="shared" si="5"/>
        <v>0</v>
      </c>
      <c r="AH57">
        <f t="shared" si="5"/>
        <v>0</v>
      </c>
    </row>
    <row r="58" spans="5:34" x14ac:dyDescent="0.25">
      <c r="E58" s="25">
        <v>45</v>
      </c>
      <c r="F58" s="47"/>
      <c r="G58" s="20"/>
      <c r="H58" s="21"/>
      <c r="I58" s="32"/>
      <c r="J58" s="32"/>
      <c r="L58" s="28">
        <v>0</v>
      </c>
      <c r="W58">
        <f t="shared" si="2"/>
        <v>0</v>
      </c>
      <c r="X58">
        <f t="shared" si="2"/>
        <v>0</v>
      </c>
      <c r="Y58">
        <f t="shared" si="2"/>
        <v>0</v>
      </c>
      <c r="Z58">
        <f t="shared" si="2"/>
        <v>0</v>
      </c>
      <c r="AA58">
        <f t="shared" si="2"/>
        <v>0</v>
      </c>
      <c r="AD58">
        <f t="shared" si="5"/>
        <v>0</v>
      </c>
      <c r="AE58">
        <f t="shared" si="5"/>
        <v>0</v>
      </c>
      <c r="AF58">
        <f t="shared" si="5"/>
        <v>0</v>
      </c>
      <c r="AG58">
        <f t="shared" si="5"/>
        <v>0</v>
      </c>
      <c r="AH58">
        <f t="shared" si="5"/>
        <v>0</v>
      </c>
    </row>
    <row r="59" spans="5:34" x14ac:dyDescent="0.25">
      <c r="E59" s="24">
        <v>46</v>
      </c>
      <c r="F59" s="47"/>
      <c r="G59" s="20"/>
      <c r="H59" s="21"/>
      <c r="I59" s="32"/>
      <c r="J59" s="32"/>
      <c r="L59" s="28">
        <v>0</v>
      </c>
      <c r="W59">
        <f t="shared" si="2"/>
        <v>0</v>
      </c>
      <c r="X59">
        <f t="shared" si="2"/>
        <v>0</v>
      </c>
      <c r="Y59">
        <f t="shared" si="2"/>
        <v>0</v>
      </c>
      <c r="Z59">
        <f t="shared" si="2"/>
        <v>0</v>
      </c>
      <c r="AA59">
        <f t="shared" si="2"/>
        <v>0</v>
      </c>
      <c r="AD59">
        <f t="shared" si="5"/>
        <v>0</v>
      </c>
      <c r="AE59">
        <f t="shared" si="5"/>
        <v>0</v>
      </c>
      <c r="AF59">
        <f t="shared" si="5"/>
        <v>0</v>
      </c>
      <c r="AG59">
        <f t="shared" si="5"/>
        <v>0</v>
      </c>
      <c r="AH59">
        <f t="shared" si="5"/>
        <v>0</v>
      </c>
    </row>
    <row r="60" spans="5:34" x14ac:dyDescent="0.25">
      <c r="E60" s="24">
        <v>47</v>
      </c>
      <c r="F60" s="47"/>
      <c r="G60" s="20"/>
      <c r="H60" s="21"/>
      <c r="I60" s="32"/>
      <c r="J60" s="32"/>
      <c r="L60" s="28">
        <v>0</v>
      </c>
      <c r="W60">
        <f t="shared" si="2"/>
        <v>0</v>
      </c>
      <c r="X60">
        <f t="shared" si="2"/>
        <v>0</v>
      </c>
      <c r="Y60">
        <f t="shared" si="2"/>
        <v>0</v>
      </c>
      <c r="Z60">
        <f t="shared" si="2"/>
        <v>0</v>
      </c>
      <c r="AA60">
        <f t="shared" si="2"/>
        <v>0</v>
      </c>
      <c r="AD60">
        <f t="shared" si="5"/>
        <v>0</v>
      </c>
      <c r="AE60">
        <f t="shared" si="5"/>
        <v>0</v>
      </c>
      <c r="AF60">
        <f t="shared" si="5"/>
        <v>0</v>
      </c>
      <c r="AG60">
        <f t="shared" si="5"/>
        <v>0</v>
      </c>
      <c r="AH60">
        <f t="shared" si="5"/>
        <v>0</v>
      </c>
    </row>
    <row r="61" spans="5:34" x14ac:dyDescent="0.25">
      <c r="E61" s="24">
        <v>48</v>
      </c>
      <c r="F61" s="47"/>
      <c r="G61" s="20"/>
      <c r="H61" s="21"/>
      <c r="I61" s="32"/>
      <c r="J61" s="32"/>
      <c r="L61" s="28">
        <v>0</v>
      </c>
      <c r="W61">
        <f t="shared" si="2"/>
        <v>0</v>
      </c>
      <c r="X61">
        <f t="shared" si="2"/>
        <v>0</v>
      </c>
      <c r="Y61">
        <f t="shared" si="2"/>
        <v>0</v>
      </c>
      <c r="Z61">
        <f t="shared" si="2"/>
        <v>0</v>
      </c>
      <c r="AA61">
        <f t="shared" si="2"/>
        <v>0</v>
      </c>
      <c r="AD61">
        <f t="shared" si="5"/>
        <v>0</v>
      </c>
      <c r="AE61">
        <f t="shared" si="5"/>
        <v>0</v>
      </c>
      <c r="AF61">
        <f t="shared" si="5"/>
        <v>0</v>
      </c>
      <c r="AG61">
        <f t="shared" si="5"/>
        <v>0</v>
      </c>
      <c r="AH61">
        <f t="shared" si="5"/>
        <v>0</v>
      </c>
    </row>
    <row r="62" spans="5:34" x14ac:dyDescent="0.25">
      <c r="E62" s="24">
        <v>49</v>
      </c>
      <c r="F62" s="47"/>
      <c r="G62" s="20"/>
      <c r="H62" s="21"/>
      <c r="I62" s="32"/>
      <c r="J62" s="32"/>
      <c r="L62" s="28">
        <v>0</v>
      </c>
      <c r="W62">
        <f t="shared" si="2"/>
        <v>0</v>
      </c>
      <c r="X62">
        <f t="shared" si="2"/>
        <v>0</v>
      </c>
      <c r="Y62">
        <f t="shared" si="2"/>
        <v>0</v>
      </c>
      <c r="Z62">
        <f t="shared" si="2"/>
        <v>0</v>
      </c>
      <c r="AA62">
        <f t="shared" si="2"/>
        <v>0</v>
      </c>
      <c r="AD62">
        <f t="shared" si="5"/>
        <v>0</v>
      </c>
      <c r="AE62">
        <f t="shared" si="5"/>
        <v>0</v>
      </c>
      <c r="AF62">
        <f t="shared" si="5"/>
        <v>0</v>
      </c>
      <c r="AG62">
        <f t="shared" si="5"/>
        <v>0</v>
      </c>
      <c r="AH62">
        <f t="shared" si="5"/>
        <v>0</v>
      </c>
    </row>
    <row r="63" spans="5:34" x14ac:dyDescent="0.25">
      <c r="E63" s="24">
        <v>50</v>
      </c>
      <c r="F63" s="47"/>
      <c r="G63" s="20"/>
      <c r="H63" s="21"/>
      <c r="I63" s="32"/>
      <c r="J63" s="32"/>
      <c r="L63" s="28">
        <v>0</v>
      </c>
      <c r="W63">
        <f t="shared" si="2"/>
        <v>0</v>
      </c>
      <c r="X63">
        <f t="shared" si="2"/>
        <v>0</v>
      </c>
      <c r="Y63">
        <f t="shared" si="2"/>
        <v>0</v>
      </c>
      <c r="Z63">
        <f t="shared" si="2"/>
        <v>0</v>
      </c>
      <c r="AA63">
        <f t="shared" si="2"/>
        <v>0</v>
      </c>
      <c r="AD63">
        <f t="shared" si="5"/>
        <v>0</v>
      </c>
      <c r="AE63">
        <f t="shared" si="5"/>
        <v>0</v>
      </c>
      <c r="AF63">
        <f t="shared" si="5"/>
        <v>0</v>
      </c>
      <c r="AG63">
        <f t="shared" si="5"/>
        <v>0</v>
      </c>
      <c r="AH63">
        <f t="shared" si="5"/>
        <v>0</v>
      </c>
    </row>
    <row r="64" spans="5:34" x14ac:dyDescent="0.25">
      <c r="E64" s="25">
        <v>51</v>
      </c>
      <c r="F64" s="47"/>
      <c r="G64" s="20"/>
      <c r="H64" s="21"/>
      <c r="I64" s="32"/>
      <c r="J64" s="32"/>
      <c r="L64" s="28">
        <v>0</v>
      </c>
      <c r="W64">
        <f t="shared" si="2"/>
        <v>0</v>
      </c>
      <c r="X64">
        <f t="shared" si="2"/>
        <v>0</v>
      </c>
      <c r="Y64">
        <f t="shared" si="2"/>
        <v>0</v>
      </c>
      <c r="Z64">
        <f t="shared" si="2"/>
        <v>0</v>
      </c>
      <c r="AA64">
        <f t="shared" si="2"/>
        <v>0</v>
      </c>
      <c r="AD64">
        <f t="shared" si="5"/>
        <v>0</v>
      </c>
      <c r="AE64">
        <f t="shared" si="5"/>
        <v>0</v>
      </c>
      <c r="AF64">
        <f t="shared" si="5"/>
        <v>0</v>
      </c>
      <c r="AG64">
        <f t="shared" si="5"/>
        <v>0</v>
      </c>
      <c r="AH64">
        <f t="shared" si="5"/>
        <v>0</v>
      </c>
    </row>
    <row r="65" spans="5:34" x14ac:dyDescent="0.25">
      <c r="E65" s="24">
        <v>52</v>
      </c>
      <c r="F65" s="47"/>
      <c r="G65" s="20"/>
      <c r="H65" s="21"/>
      <c r="I65" s="32"/>
      <c r="J65" s="32"/>
      <c r="L65" s="28">
        <v>0</v>
      </c>
      <c r="W65">
        <f t="shared" si="2"/>
        <v>0</v>
      </c>
      <c r="X65">
        <f t="shared" si="2"/>
        <v>0</v>
      </c>
      <c r="Y65">
        <f t="shared" si="2"/>
        <v>0</v>
      </c>
      <c r="Z65">
        <f t="shared" si="2"/>
        <v>0</v>
      </c>
      <c r="AA65">
        <f t="shared" si="2"/>
        <v>0</v>
      </c>
      <c r="AD65">
        <f t="shared" si="5"/>
        <v>0</v>
      </c>
      <c r="AE65">
        <f t="shared" si="5"/>
        <v>0</v>
      </c>
      <c r="AF65">
        <f t="shared" si="5"/>
        <v>0</v>
      </c>
      <c r="AG65">
        <f t="shared" si="5"/>
        <v>0</v>
      </c>
      <c r="AH65">
        <f t="shared" si="5"/>
        <v>0</v>
      </c>
    </row>
    <row r="66" spans="5:34" x14ac:dyDescent="0.25">
      <c r="E66" s="24">
        <v>53</v>
      </c>
      <c r="F66" s="47"/>
      <c r="G66" s="20"/>
      <c r="H66" s="21"/>
      <c r="I66" s="32"/>
      <c r="J66" s="32"/>
      <c r="L66" s="28">
        <v>0</v>
      </c>
      <c r="W66">
        <f t="shared" ref="W66:AA129" si="6">IF($I66=W$13,$G66,0)*$L66</f>
        <v>0</v>
      </c>
      <c r="X66">
        <f t="shared" si="6"/>
        <v>0</v>
      </c>
      <c r="Y66">
        <f t="shared" si="6"/>
        <v>0</v>
      </c>
      <c r="Z66">
        <f t="shared" si="6"/>
        <v>0</v>
      </c>
      <c r="AA66">
        <f t="shared" si="6"/>
        <v>0</v>
      </c>
      <c r="AD66">
        <f t="shared" si="5"/>
        <v>0</v>
      </c>
      <c r="AE66">
        <f t="shared" si="5"/>
        <v>0</v>
      </c>
      <c r="AF66">
        <f t="shared" si="5"/>
        <v>0</v>
      </c>
      <c r="AG66">
        <f t="shared" si="5"/>
        <v>0</v>
      </c>
      <c r="AH66">
        <f t="shared" si="5"/>
        <v>0</v>
      </c>
    </row>
    <row r="67" spans="5:34" x14ac:dyDescent="0.25">
      <c r="E67" s="24">
        <v>54</v>
      </c>
      <c r="F67" s="47"/>
      <c r="G67" s="20"/>
      <c r="H67" s="21"/>
      <c r="I67" s="32"/>
      <c r="J67" s="32"/>
      <c r="L67" s="28">
        <v>0</v>
      </c>
      <c r="W67">
        <f t="shared" si="6"/>
        <v>0</v>
      </c>
      <c r="X67">
        <f t="shared" si="6"/>
        <v>0</v>
      </c>
      <c r="Y67">
        <f t="shared" si="6"/>
        <v>0</v>
      </c>
      <c r="Z67">
        <f t="shared" si="6"/>
        <v>0</v>
      </c>
      <c r="AA67">
        <f t="shared" si="6"/>
        <v>0</v>
      </c>
      <c r="AD67">
        <f t="shared" ref="AD67:AH82" si="7">IF($J67=AD$13,$G67,0)*$L67</f>
        <v>0</v>
      </c>
      <c r="AE67">
        <f t="shared" si="7"/>
        <v>0</v>
      </c>
      <c r="AF67">
        <f t="shared" si="7"/>
        <v>0</v>
      </c>
      <c r="AG67">
        <f t="shared" si="7"/>
        <v>0</v>
      </c>
      <c r="AH67">
        <f t="shared" si="7"/>
        <v>0</v>
      </c>
    </row>
    <row r="68" spans="5:34" x14ac:dyDescent="0.25">
      <c r="E68" s="24">
        <v>55</v>
      </c>
      <c r="F68" s="47"/>
      <c r="G68" s="20"/>
      <c r="H68" s="21"/>
      <c r="I68" s="32"/>
      <c r="J68" s="32"/>
      <c r="L68" s="28">
        <v>0</v>
      </c>
      <c r="W68">
        <f t="shared" si="6"/>
        <v>0</v>
      </c>
      <c r="X68">
        <f t="shared" si="6"/>
        <v>0</v>
      </c>
      <c r="Y68">
        <f t="shared" si="6"/>
        <v>0</v>
      </c>
      <c r="Z68">
        <f t="shared" si="6"/>
        <v>0</v>
      </c>
      <c r="AA68">
        <f t="shared" si="6"/>
        <v>0</v>
      </c>
      <c r="AD68">
        <f t="shared" si="7"/>
        <v>0</v>
      </c>
      <c r="AE68">
        <f t="shared" si="7"/>
        <v>0</v>
      </c>
      <c r="AF68">
        <f t="shared" si="7"/>
        <v>0</v>
      </c>
      <c r="AG68">
        <f t="shared" si="7"/>
        <v>0</v>
      </c>
      <c r="AH68">
        <f t="shared" si="7"/>
        <v>0</v>
      </c>
    </row>
    <row r="69" spans="5:34" x14ac:dyDescent="0.25">
      <c r="E69" s="24">
        <v>56</v>
      </c>
      <c r="F69" s="47"/>
      <c r="G69" s="20"/>
      <c r="H69" s="21"/>
      <c r="I69" s="32"/>
      <c r="J69" s="32"/>
      <c r="L69" s="28">
        <v>0</v>
      </c>
      <c r="W69">
        <f t="shared" si="6"/>
        <v>0</v>
      </c>
      <c r="X69">
        <f t="shared" si="6"/>
        <v>0</v>
      </c>
      <c r="Y69">
        <f t="shared" si="6"/>
        <v>0</v>
      </c>
      <c r="Z69">
        <f t="shared" si="6"/>
        <v>0</v>
      </c>
      <c r="AA69">
        <f t="shared" si="6"/>
        <v>0</v>
      </c>
      <c r="AD69">
        <f t="shared" si="7"/>
        <v>0</v>
      </c>
      <c r="AE69">
        <f t="shared" si="7"/>
        <v>0</v>
      </c>
      <c r="AF69">
        <f t="shared" si="7"/>
        <v>0</v>
      </c>
      <c r="AG69">
        <f t="shared" si="7"/>
        <v>0</v>
      </c>
      <c r="AH69">
        <f t="shared" si="7"/>
        <v>0</v>
      </c>
    </row>
    <row r="70" spans="5:34" x14ac:dyDescent="0.25">
      <c r="E70" s="25">
        <v>57</v>
      </c>
      <c r="F70" s="47"/>
      <c r="G70" s="20"/>
      <c r="H70" s="21"/>
      <c r="I70" s="32"/>
      <c r="J70" s="32"/>
      <c r="L70" s="28">
        <v>0</v>
      </c>
      <c r="W70">
        <f t="shared" si="6"/>
        <v>0</v>
      </c>
      <c r="X70">
        <f t="shared" si="6"/>
        <v>0</v>
      </c>
      <c r="Y70">
        <f t="shared" si="6"/>
        <v>0</v>
      </c>
      <c r="Z70">
        <f t="shared" si="6"/>
        <v>0</v>
      </c>
      <c r="AA70">
        <f t="shared" si="6"/>
        <v>0</v>
      </c>
      <c r="AD70">
        <f t="shared" si="7"/>
        <v>0</v>
      </c>
      <c r="AE70">
        <f t="shared" si="7"/>
        <v>0</v>
      </c>
      <c r="AF70">
        <f t="shared" si="7"/>
        <v>0</v>
      </c>
      <c r="AG70">
        <f t="shared" si="7"/>
        <v>0</v>
      </c>
      <c r="AH70">
        <f t="shared" si="7"/>
        <v>0</v>
      </c>
    </row>
    <row r="71" spans="5:34" x14ac:dyDescent="0.25">
      <c r="E71" s="24">
        <v>58</v>
      </c>
      <c r="F71" s="47"/>
      <c r="G71" s="20"/>
      <c r="H71" s="21"/>
      <c r="I71" s="32"/>
      <c r="J71" s="32"/>
      <c r="L71" s="28">
        <v>0</v>
      </c>
      <c r="W71">
        <f t="shared" si="6"/>
        <v>0</v>
      </c>
      <c r="X71">
        <f t="shared" si="6"/>
        <v>0</v>
      </c>
      <c r="Y71">
        <f t="shared" si="6"/>
        <v>0</v>
      </c>
      <c r="Z71">
        <f t="shared" si="6"/>
        <v>0</v>
      </c>
      <c r="AA71">
        <f t="shared" si="6"/>
        <v>0</v>
      </c>
      <c r="AD71">
        <f t="shared" si="7"/>
        <v>0</v>
      </c>
      <c r="AE71">
        <f t="shared" si="7"/>
        <v>0</v>
      </c>
      <c r="AF71">
        <f t="shared" si="7"/>
        <v>0</v>
      </c>
      <c r="AG71">
        <f t="shared" si="7"/>
        <v>0</v>
      </c>
      <c r="AH71">
        <f t="shared" si="7"/>
        <v>0</v>
      </c>
    </row>
    <row r="72" spans="5:34" x14ac:dyDescent="0.25">
      <c r="E72" s="24">
        <v>59</v>
      </c>
      <c r="F72" s="47"/>
      <c r="G72" s="20"/>
      <c r="H72" s="21"/>
      <c r="I72" s="32"/>
      <c r="J72" s="32"/>
      <c r="L72" s="28">
        <v>0</v>
      </c>
      <c r="W72">
        <f t="shared" si="6"/>
        <v>0</v>
      </c>
      <c r="X72">
        <f t="shared" si="6"/>
        <v>0</v>
      </c>
      <c r="Y72">
        <f t="shared" si="6"/>
        <v>0</v>
      </c>
      <c r="Z72">
        <f t="shared" si="6"/>
        <v>0</v>
      </c>
      <c r="AA72">
        <f t="shared" si="6"/>
        <v>0</v>
      </c>
      <c r="AD72">
        <f t="shared" si="7"/>
        <v>0</v>
      </c>
      <c r="AE72">
        <f t="shared" si="7"/>
        <v>0</v>
      </c>
      <c r="AF72">
        <f t="shared" si="7"/>
        <v>0</v>
      </c>
      <c r="AG72">
        <f t="shared" si="7"/>
        <v>0</v>
      </c>
      <c r="AH72">
        <f t="shared" si="7"/>
        <v>0</v>
      </c>
    </row>
    <row r="73" spans="5:34" x14ac:dyDescent="0.25">
      <c r="E73" s="24">
        <v>60</v>
      </c>
      <c r="F73" s="47"/>
      <c r="G73" s="20"/>
      <c r="H73" s="21"/>
      <c r="I73" s="32"/>
      <c r="J73" s="32"/>
      <c r="L73" s="28">
        <v>0</v>
      </c>
      <c r="W73">
        <f t="shared" si="6"/>
        <v>0</v>
      </c>
      <c r="X73">
        <f t="shared" si="6"/>
        <v>0</v>
      </c>
      <c r="Y73">
        <f t="shared" si="6"/>
        <v>0</v>
      </c>
      <c r="Z73">
        <f t="shared" si="6"/>
        <v>0</v>
      </c>
      <c r="AA73">
        <f t="shared" si="6"/>
        <v>0</v>
      </c>
      <c r="AD73">
        <f t="shared" si="7"/>
        <v>0</v>
      </c>
      <c r="AE73">
        <f t="shared" si="7"/>
        <v>0</v>
      </c>
      <c r="AF73">
        <f t="shared" si="7"/>
        <v>0</v>
      </c>
      <c r="AG73">
        <f t="shared" si="7"/>
        <v>0</v>
      </c>
      <c r="AH73">
        <f t="shared" si="7"/>
        <v>0</v>
      </c>
    </row>
    <row r="74" spans="5:34" x14ac:dyDescent="0.25">
      <c r="E74" s="24">
        <v>61</v>
      </c>
      <c r="F74" s="47"/>
      <c r="G74" s="20"/>
      <c r="H74" s="21"/>
      <c r="I74" s="32"/>
      <c r="J74" s="32"/>
      <c r="L74" s="28">
        <v>0</v>
      </c>
      <c r="W74">
        <f t="shared" si="6"/>
        <v>0</v>
      </c>
      <c r="X74">
        <f t="shared" si="6"/>
        <v>0</v>
      </c>
      <c r="Y74">
        <f t="shared" si="6"/>
        <v>0</v>
      </c>
      <c r="Z74">
        <f t="shared" si="6"/>
        <v>0</v>
      </c>
      <c r="AA74">
        <f t="shared" si="6"/>
        <v>0</v>
      </c>
      <c r="AD74">
        <f t="shared" si="7"/>
        <v>0</v>
      </c>
      <c r="AE74">
        <f t="shared" si="7"/>
        <v>0</v>
      </c>
      <c r="AF74">
        <f t="shared" si="7"/>
        <v>0</v>
      </c>
      <c r="AG74">
        <f t="shared" si="7"/>
        <v>0</v>
      </c>
      <c r="AH74">
        <f t="shared" si="7"/>
        <v>0</v>
      </c>
    </row>
    <row r="75" spans="5:34" x14ac:dyDescent="0.25">
      <c r="E75" s="24">
        <v>62</v>
      </c>
      <c r="F75" s="47"/>
      <c r="G75" s="20"/>
      <c r="H75" s="21"/>
      <c r="I75" s="32"/>
      <c r="J75" s="32"/>
      <c r="L75" s="28">
        <v>0</v>
      </c>
      <c r="W75">
        <f t="shared" si="6"/>
        <v>0</v>
      </c>
      <c r="X75">
        <f t="shared" si="6"/>
        <v>0</v>
      </c>
      <c r="Y75">
        <f t="shared" si="6"/>
        <v>0</v>
      </c>
      <c r="Z75">
        <f t="shared" si="6"/>
        <v>0</v>
      </c>
      <c r="AA75">
        <f t="shared" si="6"/>
        <v>0</v>
      </c>
      <c r="AD75">
        <f t="shared" si="7"/>
        <v>0</v>
      </c>
      <c r="AE75">
        <f t="shared" si="7"/>
        <v>0</v>
      </c>
      <c r="AF75">
        <f t="shared" si="7"/>
        <v>0</v>
      </c>
      <c r="AG75">
        <f t="shared" si="7"/>
        <v>0</v>
      </c>
      <c r="AH75">
        <f t="shared" si="7"/>
        <v>0</v>
      </c>
    </row>
    <row r="76" spans="5:34" x14ac:dyDescent="0.25">
      <c r="E76" s="25">
        <v>63</v>
      </c>
      <c r="F76" s="47"/>
      <c r="G76" s="20"/>
      <c r="H76" s="21"/>
      <c r="I76" s="32"/>
      <c r="J76" s="32"/>
      <c r="L76" s="28">
        <v>0</v>
      </c>
      <c r="W76">
        <f t="shared" si="6"/>
        <v>0</v>
      </c>
      <c r="X76">
        <f t="shared" si="6"/>
        <v>0</v>
      </c>
      <c r="Y76">
        <f t="shared" si="6"/>
        <v>0</v>
      </c>
      <c r="Z76">
        <f t="shared" si="6"/>
        <v>0</v>
      </c>
      <c r="AA76">
        <f t="shared" si="6"/>
        <v>0</v>
      </c>
      <c r="AD76">
        <f t="shared" si="7"/>
        <v>0</v>
      </c>
      <c r="AE76">
        <f t="shared" si="7"/>
        <v>0</v>
      </c>
      <c r="AF76">
        <f t="shared" si="7"/>
        <v>0</v>
      </c>
      <c r="AG76">
        <f t="shared" si="7"/>
        <v>0</v>
      </c>
      <c r="AH76">
        <f t="shared" si="7"/>
        <v>0</v>
      </c>
    </row>
    <row r="77" spans="5:34" x14ac:dyDescent="0.25">
      <c r="E77" s="24">
        <v>64</v>
      </c>
      <c r="F77" s="47"/>
      <c r="G77" s="20"/>
      <c r="H77" s="21"/>
      <c r="I77" s="32"/>
      <c r="J77" s="32"/>
      <c r="L77" s="28">
        <v>0</v>
      </c>
      <c r="W77">
        <f t="shared" si="6"/>
        <v>0</v>
      </c>
      <c r="X77">
        <f t="shared" si="6"/>
        <v>0</v>
      </c>
      <c r="Y77">
        <f t="shared" si="6"/>
        <v>0</v>
      </c>
      <c r="Z77">
        <f t="shared" si="6"/>
        <v>0</v>
      </c>
      <c r="AA77">
        <f t="shared" si="6"/>
        <v>0</v>
      </c>
      <c r="AD77">
        <f t="shared" si="7"/>
        <v>0</v>
      </c>
      <c r="AE77">
        <f t="shared" si="7"/>
        <v>0</v>
      </c>
      <c r="AF77">
        <f t="shared" si="7"/>
        <v>0</v>
      </c>
      <c r="AG77">
        <f t="shared" si="7"/>
        <v>0</v>
      </c>
      <c r="AH77">
        <f t="shared" si="7"/>
        <v>0</v>
      </c>
    </row>
    <row r="78" spans="5:34" x14ac:dyDescent="0.25">
      <c r="E78" s="24">
        <v>65</v>
      </c>
      <c r="F78" s="47"/>
      <c r="G78" s="20"/>
      <c r="H78" s="21"/>
      <c r="I78" s="32"/>
      <c r="J78" s="32"/>
      <c r="L78" s="28">
        <v>0</v>
      </c>
      <c r="W78">
        <f t="shared" si="6"/>
        <v>0</v>
      </c>
      <c r="X78">
        <f t="shared" si="6"/>
        <v>0</v>
      </c>
      <c r="Y78">
        <f t="shared" si="6"/>
        <v>0</v>
      </c>
      <c r="Z78">
        <f t="shared" si="6"/>
        <v>0</v>
      </c>
      <c r="AA78">
        <f t="shared" si="6"/>
        <v>0</v>
      </c>
      <c r="AD78">
        <f t="shared" si="7"/>
        <v>0</v>
      </c>
      <c r="AE78">
        <f t="shared" si="7"/>
        <v>0</v>
      </c>
      <c r="AF78">
        <f t="shared" si="7"/>
        <v>0</v>
      </c>
      <c r="AG78">
        <f t="shared" si="7"/>
        <v>0</v>
      </c>
      <c r="AH78">
        <f t="shared" si="7"/>
        <v>0</v>
      </c>
    </row>
    <row r="79" spans="5:34" x14ac:dyDescent="0.25">
      <c r="E79" s="24">
        <v>66</v>
      </c>
      <c r="F79" s="47"/>
      <c r="G79" s="20"/>
      <c r="H79" s="21"/>
      <c r="I79" s="32"/>
      <c r="J79" s="32"/>
      <c r="L79" s="28">
        <v>0</v>
      </c>
      <c r="W79">
        <f t="shared" si="6"/>
        <v>0</v>
      </c>
      <c r="X79">
        <f t="shared" si="6"/>
        <v>0</v>
      </c>
      <c r="Y79">
        <f t="shared" si="6"/>
        <v>0</v>
      </c>
      <c r="Z79">
        <f t="shared" si="6"/>
        <v>0</v>
      </c>
      <c r="AA79">
        <f t="shared" si="6"/>
        <v>0</v>
      </c>
      <c r="AD79">
        <f t="shared" si="7"/>
        <v>0</v>
      </c>
      <c r="AE79">
        <f t="shared" si="7"/>
        <v>0</v>
      </c>
      <c r="AF79">
        <f t="shared" si="7"/>
        <v>0</v>
      </c>
      <c r="AG79">
        <f t="shared" si="7"/>
        <v>0</v>
      </c>
      <c r="AH79">
        <f t="shared" si="7"/>
        <v>0</v>
      </c>
    </row>
    <row r="80" spans="5:34" x14ac:dyDescent="0.25">
      <c r="E80" s="24">
        <v>67</v>
      </c>
      <c r="F80" s="47"/>
      <c r="G80" s="20"/>
      <c r="H80" s="21"/>
      <c r="I80" s="32"/>
      <c r="J80" s="32"/>
      <c r="L80" s="28">
        <v>0</v>
      </c>
      <c r="W80">
        <f t="shared" si="6"/>
        <v>0</v>
      </c>
      <c r="X80">
        <f t="shared" si="6"/>
        <v>0</v>
      </c>
      <c r="Y80">
        <f t="shared" si="6"/>
        <v>0</v>
      </c>
      <c r="Z80">
        <f t="shared" si="6"/>
        <v>0</v>
      </c>
      <c r="AA80">
        <f t="shared" si="6"/>
        <v>0</v>
      </c>
      <c r="AD80">
        <f t="shared" si="7"/>
        <v>0</v>
      </c>
      <c r="AE80">
        <f t="shared" si="7"/>
        <v>0</v>
      </c>
      <c r="AF80">
        <f t="shared" si="7"/>
        <v>0</v>
      </c>
      <c r="AG80">
        <f t="shared" si="7"/>
        <v>0</v>
      </c>
      <c r="AH80">
        <f t="shared" si="7"/>
        <v>0</v>
      </c>
    </row>
    <row r="81" spans="5:34" x14ac:dyDescent="0.25">
      <c r="E81" s="24">
        <v>68</v>
      </c>
      <c r="F81" s="47"/>
      <c r="G81" s="20"/>
      <c r="H81" s="21"/>
      <c r="I81" s="32"/>
      <c r="J81" s="32"/>
      <c r="L81" s="28">
        <v>0</v>
      </c>
      <c r="W81">
        <f t="shared" si="6"/>
        <v>0</v>
      </c>
      <c r="X81">
        <f t="shared" si="6"/>
        <v>0</v>
      </c>
      <c r="Y81">
        <f t="shared" si="6"/>
        <v>0</v>
      </c>
      <c r="Z81">
        <f t="shared" si="6"/>
        <v>0</v>
      </c>
      <c r="AA81">
        <f t="shared" si="6"/>
        <v>0</v>
      </c>
      <c r="AD81">
        <f t="shared" si="7"/>
        <v>0</v>
      </c>
      <c r="AE81">
        <f t="shared" si="7"/>
        <v>0</v>
      </c>
      <c r="AF81">
        <f t="shared" si="7"/>
        <v>0</v>
      </c>
      <c r="AG81">
        <f t="shared" si="7"/>
        <v>0</v>
      </c>
      <c r="AH81">
        <f t="shared" si="7"/>
        <v>0</v>
      </c>
    </row>
    <row r="82" spans="5:34" x14ac:dyDescent="0.25">
      <c r="E82" s="25">
        <v>69</v>
      </c>
      <c r="F82" s="47"/>
      <c r="G82" s="20"/>
      <c r="H82" s="21"/>
      <c r="I82" s="32"/>
      <c r="J82" s="32"/>
      <c r="L82" s="28">
        <v>0</v>
      </c>
      <c r="W82">
        <f t="shared" si="6"/>
        <v>0</v>
      </c>
      <c r="X82">
        <f t="shared" si="6"/>
        <v>0</v>
      </c>
      <c r="Y82">
        <f t="shared" si="6"/>
        <v>0</v>
      </c>
      <c r="Z82">
        <f t="shared" si="6"/>
        <v>0</v>
      </c>
      <c r="AA82">
        <f t="shared" si="6"/>
        <v>0</v>
      </c>
      <c r="AD82">
        <f t="shared" si="7"/>
        <v>0</v>
      </c>
      <c r="AE82">
        <f t="shared" si="7"/>
        <v>0</v>
      </c>
      <c r="AF82">
        <f t="shared" si="7"/>
        <v>0</v>
      </c>
      <c r="AG82">
        <f t="shared" si="7"/>
        <v>0</v>
      </c>
      <c r="AH82">
        <f t="shared" si="7"/>
        <v>0</v>
      </c>
    </row>
    <row r="83" spans="5:34" x14ac:dyDescent="0.25">
      <c r="E83" s="24">
        <v>70</v>
      </c>
      <c r="F83" s="47"/>
      <c r="G83" s="20"/>
      <c r="H83" s="21"/>
      <c r="I83" s="32"/>
      <c r="J83" s="32"/>
      <c r="L83" s="28">
        <v>0</v>
      </c>
      <c r="W83">
        <f t="shared" si="6"/>
        <v>0</v>
      </c>
      <c r="X83">
        <f t="shared" si="6"/>
        <v>0</v>
      </c>
      <c r="Y83">
        <f t="shared" si="6"/>
        <v>0</v>
      </c>
      <c r="Z83">
        <f t="shared" si="6"/>
        <v>0</v>
      </c>
      <c r="AA83">
        <f t="shared" si="6"/>
        <v>0</v>
      </c>
      <c r="AD83">
        <f t="shared" ref="AD83:AH98" si="8">IF($J83=AD$13,$G83,0)*$L83</f>
        <v>0</v>
      </c>
      <c r="AE83">
        <f t="shared" si="8"/>
        <v>0</v>
      </c>
      <c r="AF83">
        <f t="shared" si="8"/>
        <v>0</v>
      </c>
      <c r="AG83">
        <f t="shared" si="8"/>
        <v>0</v>
      </c>
      <c r="AH83">
        <f t="shared" si="8"/>
        <v>0</v>
      </c>
    </row>
    <row r="84" spans="5:34" x14ac:dyDescent="0.25">
      <c r="E84" s="24">
        <v>71</v>
      </c>
      <c r="F84" s="47"/>
      <c r="G84" s="20"/>
      <c r="H84" s="21"/>
      <c r="I84" s="32"/>
      <c r="J84" s="32"/>
      <c r="L84" s="28">
        <v>0</v>
      </c>
      <c r="W84">
        <f t="shared" si="6"/>
        <v>0</v>
      </c>
      <c r="X84">
        <f t="shared" si="6"/>
        <v>0</v>
      </c>
      <c r="Y84">
        <f t="shared" si="6"/>
        <v>0</v>
      </c>
      <c r="Z84">
        <f t="shared" si="6"/>
        <v>0</v>
      </c>
      <c r="AA84">
        <f t="shared" si="6"/>
        <v>0</v>
      </c>
      <c r="AD84">
        <f t="shared" si="8"/>
        <v>0</v>
      </c>
      <c r="AE84">
        <f t="shared" si="8"/>
        <v>0</v>
      </c>
      <c r="AF84">
        <f t="shared" si="8"/>
        <v>0</v>
      </c>
      <c r="AG84">
        <f t="shared" si="8"/>
        <v>0</v>
      </c>
      <c r="AH84">
        <f t="shared" si="8"/>
        <v>0</v>
      </c>
    </row>
    <row r="85" spans="5:34" x14ac:dyDescent="0.25">
      <c r="E85" s="24">
        <v>72</v>
      </c>
      <c r="F85" s="47"/>
      <c r="G85" s="20"/>
      <c r="H85" s="21"/>
      <c r="I85" s="32"/>
      <c r="J85" s="32"/>
      <c r="L85" s="28">
        <v>0</v>
      </c>
      <c r="W85">
        <f t="shared" si="6"/>
        <v>0</v>
      </c>
      <c r="X85">
        <f t="shared" si="6"/>
        <v>0</v>
      </c>
      <c r="Y85">
        <f t="shared" si="6"/>
        <v>0</v>
      </c>
      <c r="Z85">
        <f t="shared" si="6"/>
        <v>0</v>
      </c>
      <c r="AA85">
        <f t="shared" si="6"/>
        <v>0</v>
      </c>
      <c r="AD85">
        <f t="shared" si="8"/>
        <v>0</v>
      </c>
      <c r="AE85">
        <f t="shared" si="8"/>
        <v>0</v>
      </c>
      <c r="AF85">
        <f t="shared" si="8"/>
        <v>0</v>
      </c>
      <c r="AG85">
        <f t="shared" si="8"/>
        <v>0</v>
      </c>
      <c r="AH85">
        <f t="shared" si="8"/>
        <v>0</v>
      </c>
    </row>
    <row r="86" spans="5:34" x14ac:dyDescent="0.25">
      <c r="E86" s="24">
        <v>73</v>
      </c>
      <c r="F86" s="47"/>
      <c r="G86" s="20"/>
      <c r="H86" s="21"/>
      <c r="I86" s="32"/>
      <c r="J86" s="32"/>
      <c r="L86" s="28">
        <v>0</v>
      </c>
      <c r="W86">
        <f t="shared" si="6"/>
        <v>0</v>
      </c>
      <c r="X86">
        <f t="shared" si="6"/>
        <v>0</v>
      </c>
      <c r="Y86">
        <f t="shared" si="6"/>
        <v>0</v>
      </c>
      <c r="Z86">
        <f t="shared" si="6"/>
        <v>0</v>
      </c>
      <c r="AA86">
        <f t="shared" si="6"/>
        <v>0</v>
      </c>
      <c r="AD86">
        <f t="shared" si="8"/>
        <v>0</v>
      </c>
      <c r="AE86">
        <f t="shared" si="8"/>
        <v>0</v>
      </c>
      <c r="AF86">
        <f t="shared" si="8"/>
        <v>0</v>
      </c>
      <c r="AG86">
        <f t="shared" si="8"/>
        <v>0</v>
      </c>
      <c r="AH86">
        <f t="shared" si="8"/>
        <v>0</v>
      </c>
    </row>
    <row r="87" spans="5:34" x14ac:dyDescent="0.25">
      <c r="E87" s="24">
        <v>74</v>
      </c>
      <c r="F87" s="47"/>
      <c r="G87" s="20"/>
      <c r="H87" s="21"/>
      <c r="I87" s="32"/>
      <c r="J87" s="32"/>
      <c r="L87" s="28">
        <v>0</v>
      </c>
      <c r="W87">
        <f t="shared" si="6"/>
        <v>0</v>
      </c>
      <c r="X87">
        <f t="shared" si="6"/>
        <v>0</v>
      </c>
      <c r="Y87">
        <f t="shared" si="6"/>
        <v>0</v>
      </c>
      <c r="Z87">
        <f t="shared" si="6"/>
        <v>0</v>
      </c>
      <c r="AA87">
        <f t="shared" si="6"/>
        <v>0</v>
      </c>
      <c r="AD87">
        <f t="shared" si="8"/>
        <v>0</v>
      </c>
      <c r="AE87">
        <f t="shared" si="8"/>
        <v>0</v>
      </c>
      <c r="AF87">
        <f t="shared" si="8"/>
        <v>0</v>
      </c>
      <c r="AG87">
        <f t="shared" si="8"/>
        <v>0</v>
      </c>
      <c r="AH87">
        <f t="shared" si="8"/>
        <v>0</v>
      </c>
    </row>
    <row r="88" spans="5:34" x14ac:dyDescent="0.25">
      <c r="E88" s="25">
        <v>75</v>
      </c>
      <c r="F88" s="47"/>
      <c r="G88" s="20"/>
      <c r="H88" s="21"/>
      <c r="I88" s="32"/>
      <c r="J88" s="32"/>
      <c r="L88" s="28">
        <v>0</v>
      </c>
      <c r="W88">
        <f t="shared" si="6"/>
        <v>0</v>
      </c>
      <c r="X88">
        <f t="shared" si="6"/>
        <v>0</v>
      </c>
      <c r="Y88">
        <f t="shared" si="6"/>
        <v>0</v>
      </c>
      <c r="Z88">
        <f t="shared" si="6"/>
        <v>0</v>
      </c>
      <c r="AA88">
        <f t="shared" si="6"/>
        <v>0</v>
      </c>
      <c r="AD88">
        <f t="shared" si="8"/>
        <v>0</v>
      </c>
      <c r="AE88">
        <f t="shared" si="8"/>
        <v>0</v>
      </c>
      <c r="AF88">
        <f t="shared" si="8"/>
        <v>0</v>
      </c>
      <c r="AG88">
        <f t="shared" si="8"/>
        <v>0</v>
      </c>
      <c r="AH88">
        <f t="shared" si="8"/>
        <v>0</v>
      </c>
    </row>
    <row r="89" spans="5:34" x14ac:dyDescent="0.25">
      <c r="E89" s="24">
        <v>76</v>
      </c>
      <c r="F89" s="47"/>
      <c r="G89" s="20"/>
      <c r="H89" s="21"/>
      <c r="I89" s="32"/>
      <c r="J89" s="32"/>
      <c r="L89" s="28">
        <v>0</v>
      </c>
      <c r="W89">
        <f t="shared" si="6"/>
        <v>0</v>
      </c>
      <c r="X89">
        <f t="shared" si="6"/>
        <v>0</v>
      </c>
      <c r="Y89">
        <f t="shared" si="6"/>
        <v>0</v>
      </c>
      <c r="Z89">
        <f t="shared" si="6"/>
        <v>0</v>
      </c>
      <c r="AA89">
        <f t="shared" si="6"/>
        <v>0</v>
      </c>
      <c r="AD89">
        <f t="shared" si="8"/>
        <v>0</v>
      </c>
      <c r="AE89">
        <f t="shared" si="8"/>
        <v>0</v>
      </c>
      <c r="AF89">
        <f t="shared" si="8"/>
        <v>0</v>
      </c>
      <c r="AG89">
        <f t="shared" si="8"/>
        <v>0</v>
      </c>
      <c r="AH89">
        <f t="shared" si="8"/>
        <v>0</v>
      </c>
    </row>
    <row r="90" spans="5:34" x14ac:dyDescent="0.25">
      <c r="E90" s="24">
        <v>77</v>
      </c>
      <c r="F90" s="47"/>
      <c r="G90" s="20"/>
      <c r="H90" s="21"/>
      <c r="I90" s="32"/>
      <c r="J90" s="32"/>
      <c r="L90" s="28">
        <v>0</v>
      </c>
      <c r="W90">
        <f t="shared" si="6"/>
        <v>0</v>
      </c>
      <c r="X90">
        <f t="shared" si="6"/>
        <v>0</v>
      </c>
      <c r="Y90">
        <f t="shared" si="6"/>
        <v>0</v>
      </c>
      <c r="Z90">
        <f t="shared" si="6"/>
        <v>0</v>
      </c>
      <c r="AA90">
        <f t="shared" si="6"/>
        <v>0</v>
      </c>
      <c r="AD90">
        <f t="shared" si="8"/>
        <v>0</v>
      </c>
      <c r="AE90">
        <f t="shared" si="8"/>
        <v>0</v>
      </c>
      <c r="AF90">
        <f t="shared" si="8"/>
        <v>0</v>
      </c>
      <c r="AG90">
        <f t="shared" si="8"/>
        <v>0</v>
      </c>
      <c r="AH90">
        <f t="shared" si="8"/>
        <v>0</v>
      </c>
    </row>
    <row r="91" spans="5:34" x14ac:dyDescent="0.25">
      <c r="E91" s="24">
        <v>78</v>
      </c>
      <c r="F91" s="47"/>
      <c r="G91" s="20"/>
      <c r="H91" s="21"/>
      <c r="I91" s="32"/>
      <c r="J91" s="32"/>
      <c r="L91" s="28">
        <v>0</v>
      </c>
      <c r="W91">
        <f t="shared" si="6"/>
        <v>0</v>
      </c>
      <c r="X91">
        <f t="shared" si="6"/>
        <v>0</v>
      </c>
      <c r="Y91">
        <f t="shared" si="6"/>
        <v>0</v>
      </c>
      <c r="Z91">
        <f t="shared" si="6"/>
        <v>0</v>
      </c>
      <c r="AA91">
        <f t="shared" si="6"/>
        <v>0</v>
      </c>
      <c r="AD91">
        <f t="shared" si="8"/>
        <v>0</v>
      </c>
      <c r="AE91">
        <f t="shared" si="8"/>
        <v>0</v>
      </c>
      <c r="AF91">
        <f t="shared" si="8"/>
        <v>0</v>
      </c>
      <c r="AG91">
        <f t="shared" si="8"/>
        <v>0</v>
      </c>
      <c r="AH91">
        <f t="shared" si="8"/>
        <v>0</v>
      </c>
    </row>
    <row r="92" spans="5:34" x14ac:dyDescent="0.25">
      <c r="E92" s="24">
        <v>79</v>
      </c>
      <c r="F92" s="47"/>
      <c r="G92" s="20"/>
      <c r="H92" s="21"/>
      <c r="I92" s="32"/>
      <c r="J92" s="32"/>
      <c r="L92" s="28">
        <v>0</v>
      </c>
      <c r="W92">
        <f t="shared" si="6"/>
        <v>0</v>
      </c>
      <c r="X92">
        <f t="shared" si="6"/>
        <v>0</v>
      </c>
      <c r="Y92">
        <f t="shared" si="6"/>
        <v>0</v>
      </c>
      <c r="Z92">
        <f t="shared" si="6"/>
        <v>0</v>
      </c>
      <c r="AA92">
        <f t="shared" si="6"/>
        <v>0</v>
      </c>
      <c r="AD92">
        <f t="shared" si="8"/>
        <v>0</v>
      </c>
      <c r="AE92">
        <f t="shared" si="8"/>
        <v>0</v>
      </c>
      <c r="AF92">
        <f t="shared" si="8"/>
        <v>0</v>
      </c>
      <c r="AG92">
        <f t="shared" si="8"/>
        <v>0</v>
      </c>
      <c r="AH92">
        <f t="shared" si="8"/>
        <v>0</v>
      </c>
    </row>
    <row r="93" spans="5:34" x14ac:dyDescent="0.25">
      <c r="E93" s="24">
        <v>80</v>
      </c>
      <c r="F93" s="47"/>
      <c r="G93" s="20"/>
      <c r="H93" s="21"/>
      <c r="I93" s="32"/>
      <c r="J93" s="32"/>
      <c r="L93" s="28">
        <v>0</v>
      </c>
      <c r="W93">
        <f t="shared" si="6"/>
        <v>0</v>
      </c>
      <c r="X93">
        <f t="shared" si="6"/>
        <v>0</v>
      </c>
      <c r="Y93">
        <f t="shared" si="6"/>
        <v>0</v>
      </c>
      <c r="Z93">
        <f t="shared" si="6"/>
        <v>0</v>
      </c>
      <c r="AA93">
        <f t="shared" si="6"/>
        <v>0</v>
      </c>
      <c r="AD93">
        <f t="shared" si="8"/>
        <v>0</v>
      </c>
      <c r="AE93">
        <f t="shared" si="8"/>
        <v>0</v>
      </c>
      <c r="AF93">
        <f t="shared" si="8"/>
        <v>0</v>
      </c>
      <c r="AG93">
        <f t="shared" si="8"/>
        <v>0</v>
      </c>
      <c r="AH93">
        <f t="shared" si="8"/>
        <v>0</v>
      </c>
    </row>
    <row r="94" spans="5:34" x14ac:dyDescent="0.25">
      <c r="E94" s="25">
        <v>81</v>
      </c>
      <c r="F94" s="47"/>
      <c r="G94" s="20"/>
      <c r="H94" s="21"/>
      <c r="I94" s="32"/>
      <c r="J94" s="32"/>
      <c r="L94" s="28">
        <v>0</v>
      </c>
      <c r="W94">
        <f t="shared" si="6"/>
        <v>0</v>
      </c>
      <c r="X94">
        <f t="shared" si="6"/>
        <v>0</v>
      </c>
      <c r="Y94">
        <f t="shared" si="6"/>
        <v>0</v>
      </c>
      <c r="Z94">
        <f t="shared" si="6"/>
        <v>0</v>
      </c>
      <c r="AA94">
        <f t="shared" si="6"/>
        <v>0</v>
      </c>
      <c r="AD94">
        <f t="shared" si="8"/>
        <v>0</v>
      </c>
      <c r="AE94">
        <f t="shared" si="8"/>
        <v>0</v>
      </c>
      <c r="AF94">
        <f t="shared" si="8"/>
        <v>0</v>
      </c>
      <c r="AG94">
        <f t="shared" si="8"/>
        <v>0</v>
      </c>
      <c r="AH94">
        <f t="shared" si="8"/>
        <v>0</v>
      </c>
    </row>
    <row r="95" spans="5:34" x14ac:dyDescent="0.25">
      <c r="E95" s="24">
        <v>82</v>
      </c>
      <c r="F95" s="47"/>
      <c r="G95" s="20"/>
      <c r="H95" s="21"/>
      <c r="I95" s="32"/>
      <c r="J95" s="32"/>
      <c r="L95" s="28">
        <v>0</v>
      </c>
      <c r="W95">
        <f t="shared" si="6"/>
        <v>0</v>
      </c>
      <c r="X95">
        <f t="shared" si="6"/>
        <v>0</v>
      </c>
      <c r="Y95">
        <f t="shared" si="6"/>
        <v>0</v>
      </c>
      <c r="Z95">
        <f t="shared" si="6"/>
        <v>0</v>
      </c>
      <c r="AA95">
        <f t="shared" si="6"/>
        <v>0</v>
      </c>
      <c r="AD95">
        <f t="shared" si="8"/>
        <v>0</v>
      </c>
      <c r="AE95">
        <f t="shared" si="8"/>
        <v>0</v>
      </c>
      <c r="AF95">
        <f t="shared" si="8"/>
        <v>0</v>
      </c>
      <c r="AG95">
        <f t="shared" si="8"/>
        <v>0</v>
      </c>
      <c r="AH95">
        <f t="shared" si="8"/>
        <v>0</v>
      </c>
    </row>
    <row r="96" spans="5:34" x14ac:dyDescent="0.25">
      <c r="E96" s="24">
        <v>83</v>
      </c>
      <c r="F96" s="47"/>
      <c r="G96" s="20"/>
      <c r="H96" s="21"/>
      <c r="I96" s="32"/>
      <c r="J96" s="32"/>
      <c r="L96" s="28">
        <v>0</v>
      </c>
      <c r="W96">
        <f t="shared" si="6"/>
        <v>0</v>
      </c>
      <c r="X96">
        <f t="shared" si="6"/>
        <v>0</v>
      </c>
      <c r="Y96">
        <f t="shared" si="6"/>
        <v>0</v>
      </c>
      <c r="Z96">
        <f t="shared" si="6"/>
        <v>0</v>
      </c>
      <c r="AA96">
        <f t="shared" si="6"/>
        <v>0</v>
      </c>
      <c r="AD96">
        <f t="shared" si="8"/>
        <v>0</v>
      </c>
      <c r="AE96">
        <f t="shared" si="8"/>
        <v>0</v>
      </c>
      <c r="AF96">
        <f t="shared" si="8"/>
        <v>0</v>
      </c>
      <c r="AG96">
        <f t="shared" si="8"/>
        <v>0</v>
      </c>
      <c r="AH96">
        <f t="shared" si="8"/>
        <v>0</v>
      </c>
    </row>
    <row r="97" spans="5:34" x14ac:dyDescent="0.25">
      <c r="E97" s="24">
        <v>84</v>
      </c>
      <c r="F97" s="47"/>
      <c r="G97" s="20"/>
      <c r="H97" s="21"/>
      <c r="I97" s="32"/>
      <c r="J97" s="32"/>
      <c r="L97" s="28">
        <v>0</v>
      </c>
      <c r="W97">
        <f t="shared" si="6"/>
        <v>0</v>
      </c>
      <c r="X97">
        <f t="shared" si="6"/>
        <v>0</v>
      </c>
      <c r="Y97">
        <f t="shared" si="6"/>
        <v>0</v>
      </c>
      <c r="Z97">
        <f t="shared" si="6"/>
        <v>0</v>
      </c>
      <c r="AA97">
        <f t="shared" si="6"/>
        <v>0</v>
      </c>
      <c r="AD97">
        <f t="shared" si="8"/>
        <v>0</v>
      </c>
      <c r="AE97">
        <f t="shared" si="8"/>
        <v>0</v>
      </c>
      <c r="AF97">
        <f t="shared" si="8"/>
        <v>0</v>
      </c>
      <c r="AG97">
        <f t="shared" si="8"/>
        <v>0</v>
      </c>
      <c r="AH97">
        <f t="shared" si="8"/>
        <v>0</v>
      </c>
    </row>
    <row r="98" spans="5:34" x14ac:dyDescent="0.25">
      <c r="E98" s="24">
        <v>85</v>
      </c>
      <c r="F98" s="47"/>
      <c r="G98" s="20"/>
      <c r="H98" s="21"/>
      <c r="I98" s="32"/>
      <c r="J98" s="32"/>
      <c r="L98" s="28">
        <v>0</v>
      </c>
      <c r="W98">
        <f t="shared" si="6"/>
        <v>0</v>
      </c>
      <c r="X98">
        <f t="shared" si="6"/>
        <v>0</v>
      </c>
      <c r="Y98">
        <f t="shared" si="6"/>
        <v>0</v>
      </c>
      <c r="Z98">
        <f t="shared" si="6"/>
        <v>0</v>
      </c>
      <c r="AA98">
        <f t="shared" si="6"/>
        <v>0</v>
      </c>
      <c r="AD98">
        <f t="shared" si="8"/>
        <v>0</v>
      </c>
      <c r="AE98">
        <f t="shared" si="8"/>
        <v>0</v>
      </c>
      <c r="AF98">
        <f t="shared" si="8"/>
        <v>0</v>
      </c>
      <c r="AG98">
        <f t="shared" si="8"/>
        <v>0</v>
      </c>
      <c r="AH98">
        <f t="shared" si="8"/>
        <v>0</v>
      </c>
    </row>
    <row r="99" spans="5:34" x14ac:dyDescent="0.25">
      <c r="E99" s="24">
        <v>86</v>
      </c>
      <c r="F99" s="47"/>
      <c r="G99" s="20"/>
      <c r="H99" s="21"/>
      <c r="I99" s="32"/>
      <c r="J99" s="32"/>
      <c r="L99" s="28">
        <v>0</v>
      </c>
      <c r="W99">
        <f t="shared" si="6"/>
        <v>0</v>
      </c>
      <c r="X99">
        <f t="shared" si="6"/>
        <v>0</v>
      </c>
      <c r="Y99">
        <f t="shared" si="6"/>
        <v>0</v>
      </c>
      <c r="Z99">
        <f t="shared" si="6"/>
        <v>0</v>
      </c>
      <c r="AA99">
        <f t="shared" si="6"/>
        <v>0</v>
      </c>
      <c r="AD99">
        <f t="shared" ref="AD99:AH114" si="9">IF($J99=AD$13,$G99,0)*$L99</f>
        <v>0</v>
      </c>
      <c r="AE99">
        <f t="shared" si="9"/>
        <v>0</v>
      </c>
      <c r="AF99">
        <f t="shared" si="9"/>
        <v>0</v>
      </c>
      <c r="AG99">
        <f t="shared" si="9"/>
        <v>0</v>
      </c>
      <c r="AH99">
        <f t="shared" si="9"/>
        <v>0</v>
      </c>
    </row>
    <row r="100" spans="5:34" x14ac:dyDescent="0.25">
      <c r="E100" s="25">
        <v>87</v>
      </c>
      <c r="F100" s="47"/>
      <c r="G100" s="20"/>
      <c r="H100" s="21"/>
      <c r="I100" s="32"/>
      <c r="J100" s="32"/>
      <c r="L100" s="28">
        <v>0</v>
      </c>
      <c r="W100">
        <f t="shared" si="6"/>
        <v>0</v>
      </c>
      <c r="X100">
        <f t="shared" si="6"/>
        <v>0</v>
      </c>
      <c r="Y100">
        <f t="shared" si="6"/>
        <v>0</v>
      </c>
      <c r="Z100">
        <f t="shared" si="6"/>
        <v>0</v>
      </c>
      <c r="AA100">
        <f t="shared" si="6"/>
        <v>0</v>
      </c>
      <c r="AD100">
        <f t="shared" si="9"/>
        <v>0</v>
      </c>
      <c r="AE100">
        <f t="shared" si="9"/>
        <v>0</v>
      </c>
      <c r="AF100">
        <f t="shared" si="9"/>
        <v>0</v>
      </c>
      <c r="AG100">
        <f t="shared" si="9"/>
        <v>0</v>
      </c>
      <c r="AH100">
        <f t="shared" si="9"/>
        <v>0</v>
      </c>
    </row>
    <row r="101" spans="5:34" x14ac:dyDescent="0.25">
      <c r="E101" s="24">
        <v>88</v>
      </c>
      <c r="F101" s="47"/>
      <c r="G101" s="20"/>
      <c r="H101" s="21"/>
      <c r="I101" s="32"/>
      <c r="J101" s="32"/>
      <c r="L101" s="28">
        <v>0</v>
      </c>
      <c r="W101">
        <f t="shared" si="6"/>
        <v>0</v>
      </c>
      <c r="X101">
        <f t="shared" si="6"/>
        <v>0</v>
      </c>
      <c r="Y101">
        <f t="shared" si="6"/>
        <v>0</v>
      </c>
      <c r="Z101">
        <f t="shared" si="6"/>
        <v>0</v>
      </c>
      <c r="AA101">
        <f t="shared" si="6"/>
        <v>0</v>
      </c>
      <c r="AD101">
        <f t="shared" si="9"/>
        <v>0</v>
      </c>
      <c r="AE101">
        <f t="shared" si="9"/>
        <v>0</v>
      </c>
      <c r="AF101">
        <f t="shared" si="9"/>
        <v>0</v>
      </c>
      <c r="AG101">
        <f t="shared" si="9"/>
        <v>0</v>
      </c>
      <c r="AH101">
        <f t="shared" si="9"/>
        <v>0</v>
      </c>
    </row>
    <row r="102" spans="5:34" x14ac:dyDescent="0.25">
      <c r="E102" s="24">
        <v>89</v>
      </c>
      <c r="F102" s="47"/>
      <c r="G102" s="20"/>
      <c r="H102" s="21"/>
      <c r="I102" s="32"/>
      <c r="J102" s="32"/>
      <c r="L102" s="28">
        <v>0</v>
      </c>
      <c r="W102">
        <f t="shared" si="6"/>
        <v>0</v>
      </c>
      <c r="X102">
        <f t="shared" si="6"/>
        <v>0</v>
      </c>
      <c r="Y102">
        <f t="shared" si="6"/>
        <v>0</v>
      </c>
      <c r="Z102">
        <f t="shared" si="6"/>
        <v>0</v>
      </c>
      <c r="AA102">
        <f t="shared" si="6"/>
        <v>0</v>
      </c>
      <c r="AD102">
        <f t="shared" si="9"/>
        <v>0</v>
      </c>
      <c r="AE102">
        <f t="shared" si="9"/>
        <v>0</v>
      </c>
      <c r="AF102">
        <f t="shared" si="9"/>
        <v>0</v>
      </c>
      <c r="AG102">
        <f t="shared" si="9"/>
        <v>0</v>
      </c>
      <c r="AH102">
        <f t="shared" si="9"/>
        <v>0</v>
      </c>
    </row>
    <row r="103" spans="5:34" x14ac:dyDescent="0.25">
      <c r="E103" s="24">
        <v>90</v>
      </c>
      <c r="F103" s="47"/>
      <c r="G103" s="20"/>
      <c r="H103" s="21"/>
      <c r="I103" s="32"/>
      <c r="J103" s="32"/>
      <c r="L103" s="28">
        <v>0</v>
      </c>
      <c r="W103">
        <f t="shared" si="6"/>
        <v>0</v>
      </c>
      <c r="X103">
        <f t="shared" si="6"/>
        <v>0</v>
      </c>
      <c r="Y103">
        <f t="shared" si="6"/>
        <v>0</v>
      </c>
      <c r="Z103">
        <f t="shared" si="6"/>
        <v>0</v>
      </c>
      <c r="AA103">
        <f t="shared" si="6"/>
        <v>0</v>
      </c>
      <c r="AD103">
        <f t="shared" si="9"/>
        <v>0</v>
      </c>
      <c r="AE103">
        <f t="shared" si="9"/>
        <v>0</v>
      </c>
      <c r="AF103">
        <f t="shared" si="9"/>
        <v>0</v>
      </c>
      <c r="AG103">
        <f t="shared" si="9"/>
        <v>0</v>
      </c>
      <c r="AH103">
        <f t="shared" si="9"/>
        <v>0</v>
      </c>
    </row>
    <row r="104" spans="5:34" x14ac:dyDescent="0.25">
      <c r="E104" s="24">
        <v>91</v>
      </c>
      <c r="F104" s="47"/>
      <c r="G104" s="20"/>
      <c r="H104" s="21"/>
      <c r="I104" s="32"/>
      <c r="J104" s="32"/>
      <c r="L104" s="28">
        <v>0</v>
      </c>
      <c r="W104">
        <f t="shared" si="6"/>
        <v>0</v>
      </c>
      <c r="X104">
        <f t="shared" si="6"/>
        <v>0</v>
      </c>
      <c r="Y104">
        <f t="shared" si="6"/>
        <v>0</v>
      </c>
      <c r="Z104">
        <f t="shared" si="6"/>
        <v>0</v>
      </c>
      <c r="AA104">
        <f t="shared" si="6"/>
        <v>0</v>
      </c>
      <c r="AD104">
        <f t="shared" si="9"/>
        <v>0</v>
      </c>
      <c r="AE104">
        <f t="shared" si="9"/>
        <v>0</v>
      </c>
      <c r="AF104">
        <f t="shared" si="9"/>
        <v>0</v>
      </c>
      <c r="AG104">
        <f t="shared" si="9"/>
        <v>0</v>
      </c>
      <c r="AH104">
        <f t="shared" si="9"/>
        <v>0</v>
      </c>
    </row>
    <row r="105" spans="5:34" x14ac:dyDescent="0.25">
      <c r="E105" s="24">
        <v>92</v>
      </c>
      <c r="F105" s="47"/>
      <c r="G105" s="20"/>
      <c r="H105" s="21"/>
      <c r="I105" s="32"/>
      <c r="J105" s="32"/>
      <c r="L105" s="28">
        <v>0</v>
      </c>
      <c r="W105">
        <f t="shared" si="6"/>
        <v>0</v>
      </c>
      <c r="X105">
        <f t="shared" si="6"/>
        <v>0</v>
      </c>
      <c r="Y105">
        <f t="shared" si="6"/>
        <v>0</v>
      </c>
      <c r="Z105">
        <f t="shared" si="6"/>
        <v>0</v>
      </c>
      <c r="AA105">
        <f t="shared" si="6"/>
        <v>0</v>
      </c>
      <c r="AD105">
        <f t="shared" si="9"/>
        <v>0</v>
      </c>
      <c r="AE105">
        <f t="shared" si="9"/>
        <v>0</v>
      </c>
      <c r="AF105">
        <f t="shared" si="9"/>
        <v>0</v>
      </c>
      <c r="AG105">
        <f t="shared" si="9"/>
        <v>0</v>
      </c>
      <c r="AH105">
        <f t="shared" si="9"/>
        <v>0</v>
      </c>
    </row>
    <row r="106" spans="5:34" x14ac:dyDescent="0.25">
      <c r="E106" s="25">
        <v>93</v>
      </c>
      <c r="F106" s="47"/>
      <c r="G106" s="20"/>
      <c r="H106" s="21"/>
      <c r="I106" s="32"/>
      <c r="J106" s="32"/>
      <c r="L106" s="28">
        <v>0</v>
      </c>
      <c r="W106">
        <f t="shared" si="6"/>
        <v>0</v>
      </c>
      <c r="X106">
        <f t="shared" si="6"/>
        <v>0</v>
      </c>
      <c r="Y106">
        <f t="shared" si="6"/>
        <v>0</v>
      </c>
      <c r="Z106">
        <f t="shared" si="6"/>
        <v>0</v>
      </c>
      <c r="AA106">
        <f t="shared" si="6"/>
        <v>0</v>
      </c>
      <c r="AD106">
        <f t="shared" si="9"/>
        <v>0</v>
      </c>
      <c r="AE106">
        <f t="shared" si="9"/>
        <v>0</v>
      </c>
      <c r="AF106">
        <f t="shared" si="9"/>
        <v>0</v>
      </c>
      <c r="AG106">
        <f t="shared" si="9"/>
        <v>0</v>
      </c>
      <c r="AH106">
        <f t="shared" si="9"/>
        <v>0</v>
      </c>
    </row>
    <row r="107" spans="5:34" x14ac:dyDescent="0.25">
      <c r="E107" s="24">
        <v>94</v>
      </c>
      <c r="F107" s="47"/>
      <c r="G107" s="20"/>
      <c r="H107" s="21"/>
      <c r="I107" s="32"/>
      <c r="J107" s="32"/>
      <c r="L107" s="28">
        <v>0</v>
      </c>
      <c r="W107">
        <f t="shared" si="6"/>
        <v>0</v>
      </c>
      <c r="X107">
        <f t="shared" si="6"/>
        <v>0</v>
      </c>
      <c r="Y107">
        <f t="shared" si="6"/>
        <v>0</v>
      </c>
      <c r="Z107">
        <f t="shared" si="6"/>
        <v>0</v>
      </c>
      <c r="AA107">
        <f t="shared" si="6"/>
        <v>0</v>
      </c>
      <c r="AD107">
        <f t="shared" si="9"/>
        <v>0</v>
      </c>
      <c r="AE107">
        <f t="shared" si="9"/>
        <v>0</v>
      </c>
      <c r="AF107">
        <f t="shared" si="9"/>
        <v>0</v>
      </c>
      <c r="AG107">
        <f t="shared" si="9"/>
        <v>0</v>
      </c>
      <c r="AH107">
        <f t="shared" si="9"/>
        <v>0</v>
      </c>
    </row>
    <row r="108" spans="5:34" x14ac:dyDescent="0.25">
      <c r="E108" s="24">
        <v>95</v>
      </c>
      <c r="F108" s="47"/>
      <c r="G108" s="20"/>
      <c r="H108" s="21"/>
      <c r="I108" s="32"/>
      <c r="J108" s="32"/>
      <c r="L108" s="28">
        <v>0</v>
      </c>
      <c r="W108">
        <f t="shared" si="6"/>
        <v>0</v>
      </c>
      <c r="X108">
        <f t="shared" si="6"/>
        <v>0</v>
      </c>
      <c r="Y108">
        <f t="shared" si="6"/>
        <v>0</v>
      </c>
      <c r="Z108">
        <f t="shared" si="6"/>
        <v>0</v>
      </c>
      <c r="AA108">
        <f t="shared" si="6"/>
        <v>0</v>
      </c>
      <c r="AD108">
        <f t="shared" si="9"/>
        <v>0</v>
      </c>
      <c r="AE108">
        <f t="shared" si="9"/>
        <v>0</v>
      </c>
      <c r="AF108">
        <f t="shared" si="9"/>
        <v>0</v>
      </c>
      <c r="AG108">
        <f t="shared" si="9"/>
        <v>0</v>
      </c>
      <c r="AH108">
        <f t="shared" si="9"/>
        <v>0</v>
      </c>
    </row>
    <row r="109" spans="5:34" x14ac:dyDescent="0.25">
      <c r="E109" s="24">
        <v>96</v>
      </c>
      <c r="F109" s="47"/>
      <c r="G109" s="20"/>
      <c r="H109" s="21"/>
      <c r="I109" s="32"/>
      <c r="J109" s="32"/>
      <c r="L109" s="28">
        <v>0</v>
      </c>
      <c r="W109">
        <f t="shared" si="6"/>
        <v>0</v>
      </c>
      <c r="X109">
        <f t="shared" si="6"/>
        <v>0</v>
      </c>
      <c r="Y109">
        <f t="shared" si="6"/>
        <v>0</v>
      </c>
      <c r="Z109">
        <f t="shared" si="6"/>
        <v>0</v>
      </c>
      <c r="AA109">
        <f t="shared" si="6"/>
        <v>0</v>
      </c>
      <c r="AD109">
        <f t="shared" si="9"/>
        <v>0</v>
      </c>
      <c r="AE109">
        <f t="shared" si="9"/>
        <v>0</v>
      </c>
      <c r="AF109">
        <f t="shared" si="9"/>
        <v>0</v>
      </c>
      <c r="AG109">
        <f t="shared" si="9"/>
        <v>0</v>
      </c>
      <c r="AH109">
        <f t="shared" si="9"/>
        <v>0</v>
      </c>
    </row>
    <row r="110" spans="5:34" x14ac:dyDescent="0.25">
      <c r="E110" s="24">
        <v>97</v>
      </c>
      <c r="F110" s="47"/>
      <c r="G110" s="20"/>
      <c r="H110" s="21"/>
      <c r="I110" s="32"/>
      <c r="J110" s="32"/>
      <c r="L110" s="28">
        <v>0</v>
      </c>
      <c r="W110">
        <f t="shared" si="6"/>
        <v>0</v>
      </c>
      <c r="X110">
        <f t="shared" si="6"/>
        <v>0</v>
      </c>
      <c r="Y110">
        <f t="shared" si="6"/>
        <v>0</v>
      </c>
      <c r="Z110">
        <f t="shared" si="6"/>
        <v>0</v>
      </c>
      <c r="AA110">
        <f t="shared" si="6"/>
        <v>0</v>
      </c>
      <c r="AD110">
        <f t="shared" si="9"/>
        <v>0</v>
      </c>
      <c r="AE110">
        <f t="shared" si="9"/>
        <v>0</v>
      </c>
      <c r="AF110">
        <f t="shared" si="9"/>
        <v>0</v>
      </c>
      <c r="AG110">
        <f t="shared" si="9"/>
        <v>0</v>
      </c>
      <c r="AH110">
        <f t="shared" si="9"/>
        <v>0</v>
      </c>
    </row>
    <row r="111" spans="5:34" x14ac:dyDescent="0.25">
      <c r="E111" s="24">
        <v>98</v>
      </c>
      <c r="F111" s="47"/>
      <c r="G111" s="20"/>
      <c r="H111" s="21"/>
      <c r="I111" s="32"/>
      <c r="J111" s="32"/>
      <c r="L111" s="28">
        <v>0</v>
      </c>
      <c r="W111">
        <f t="shared" si="6"/>
        <v>0</v>
      </c>
      <c r="X111">
        <f t="shared" si="6"/>
        <v>0</v>
      </c>
      <c r="Y111">
        <f t="shared" si="6"/>
        <v>0</v>
      </c>
      <c r="Z111">
        <f t="shared" si="6"/>
        <v>0</v>
      </c>
      <c r="AA111">
        <f t="shared" si="6"/>
        <v>0</v>
      </c>
      <c r="AD111">
        <f t="shared" si="9"/>
        <v>0</v>
      </c>
      <c r="AE111">
        <f t="shared" si="9"/>
        <v>0</v>
      </c>
      <c r="AF111">
        <f t="shared" si="9"/>
        <v>0</v>
      </c>
      <c r="AG111">
        <f t="shared" si="9"/>
        <v>0</v>
      </c>
      <c r="AH111">
        <f t="shared" si="9"/>
        <v>0</v>
      </c>
    </row>
    <row r="112" spans="5:34" x14ac:dyDescent="0.25">
      <c r="E112" s="25">
        <v>99</v>
      </c>
      <c r="F112" s="47"/>
      <c r="G112" s="20"/>
      <c r="H112" s="21"/>
      <c r="I112" s="32"/>
      <c r="J112" s="32"/>
      <c r="L112" s="28">
        <v>0</v>
      </c>
      <c r="W112">
        <f t="shared" si="6"/>
        <v>0</v>
      </c>
      <c r="X112">
        <f t="shared" si="6"/>
        <v>0</v>
      </c>
      <c r="Y112">
        <f t="shared" si="6"/>
        <v>0</v>
      </c>
      <c r="Z112">
        <f t="shared" si="6"/>
        <v>0</v>
      </c>
      <c r="AA112">
        <f t="shared" si="6"/>
        <v>0</v>
      </c>
      <c r="AD112">
        <f t="shared" si="9"/>
        <v>0</v>
      </c>
      <c r="AE112">
        <f t="shared" si="9"/>
        <v>0</v>
      </c>
      <c r="AF112">
        <f t="shared" si="9"/>
        <v>0</v>
      </c>
      <c r="AG112">
        <f t="shared" si="9"/>
        <v>0</v>
      </c>
      <c r="AH112">
        <f t="shared" si="9"/>
        <v>0</v>
      </c>
    </row>
    <row r="113" spans="5:34" x14ac:dyDescent="0.25">
      <c r="E113" s="24">
        <v>100</v>
      </c>
      <c r="F113" s="47"/>
      <c r="G113" s="20"/>
      <c r="H113" s="21"/>
      <c r="I113" s="32"/>
      <c r="J113" s="32"/>
      <c r="L113" s="28">
        <v>0</v>
      </c>
      <c r="W113">
        <f t="shared" si="6"/>
        <v>0</v>
      </c>
      <c r="X113">
        <f t="shared" si="6"/>
        <v>0</v>
      </c>
      <c r="Y113">
        <f t="shared" si="6"/>
        <v>0</v>
      </c>
      <c r="Z113">
        <f t="shared" si="6"/>
        <v>0</v>
      </c>
      <c r="AA113">
        <f t="shared" si="6"/>
        <v>0</v>
      </c>
      <c r="AD113">
        <f t="shared" si="9"/>
        <v>0</v>
      </c>
      <c r="AE113">
        <f t="shared" si="9"/>
        <v>0</v>
      </c>
      <c r="AF113">
        <f t="shared" si="9"/>
        <v>0</v>
      </c>
      <c r="AG113">
        <f t="shared" si="9"/>
        <v>0</v>
      </c>
      <c r="AH113">
        <f t="shared" si="9"/>
        <v>0</v>
      </c>
    </row>
    <row r="114" spans="5:34" x14ac:dyDescent="0.25">
      <c r="E114" s="24">
        <v>101</v>
      </c>
      <c r="F114" s="47"/>
      <c r="G114" s="20"/>
      <c r="H114" s="21"/>
      <c r="I114" s="32"/>
      <c r="J114" s="32"/>
      <c r="L114" s="28">
        <v>0</v>
      </c>
      <c r="W114">
        <f t="shared" si="6"/>
        <v>0</v>
      </c>
      <c r="X114">
        <f t="shared" si="6"/>
        <v>0</v>
      </c>
      <c r="Y114">
        <f t="shared" si="6"/>
        <v>0</v>
      </c>
      <c r="Z114">
        <f t="shared" si="6"/>
        <v>0</v>
      </c>
      <c r="AA114">
        <f t="shared" si="6"/>
        <v>0</v>
      </c>
      <c r="AD114">
        <f t="shared" si="9"/>
        <v>0</v>
      </c>
      <c r="AE114">
        <f t="shared" si="9"/>
        <v>0</v>
      </c>
      <c r="AF114">
        <f t="shared" si="9"/>
        <v>0</v>
      </c>
      <c r="AG114">
        <f t="shared" si="9"/>
        <v>0</v>
      </c>
      <c r="AH114">
        <f t="shared" si="9"/>
        <v>0</v>
      </c>
    </row>
    <row r="115" spans="5:34" x14ac:dyDescent="0.25">
      <c r="E115" s="24">
        <v>102</v>
      </c>
      <c r="F115" s="47"/>
      <c r="G115" s="20"/>
      <c r="H115" s="21"/>
      <c r="I115" s="32"/>
      <c r="J115" s="32"/>
      <c r="L115" s="28">
        <v>0</v>
      </c>
      <c r="W115">
        <f t="shared" si="6"/>
        <v>0</v>
      </c>
      <c r="X115">
        <f t="shared" si="6"/>
        <v>0</v>
      </c>
      <c r="Y115">
        <f t="shared" si="6"/>
        <v>0</v>
      </c>
      <c r="Z115">
        <f t="shared" si="6"/>
        <v>0</v>
      </c>
      <c r="AA115">
        <f t="shared" si="6"/>
        <v>0</v>
      </c>
      <c r="AD115">
        <f t="shared" ref="AD115:AH130" si="10">IF($J115=AD$13,$G115,0)*$L115</f>
        <v>0</v>
      </c>
      <c r="AE115">
        <f t="shared" si="10"/>
        <v>0</v>
      </c>
      <c r="AF115">
        <f t="shared" si="10"/>
        <v>0</v>
      </c>
      <c r="AG115">
        <f t="shared" si="10"/>
        <v>0</v>
      </c>
      <c r="AH115">
        <f t="shared" si="10"/>
        <v>0</v>
      </c>
    </row>
    <row r="116" spans="5:34" x14ac:dyDescent="0.25">
      <c r="E116" s="24">
        <v>103</v>
      </c>
      <c r="F116" s="47"/>
      <c r="G116" s="20"/>
      <c r="H116" s="21"/>
      <c r="I116" s="32"/>
      <c r="J116" s="32"/>
      <c r="L116" s="28">
        <v>0</v>
      </c>
      <c r="W116">
        <f t="shared" si="6"/>
        <v>0</v>
      </c>
      <c r="X116">
        <f t="shared" si="6"/>
        <v>0</v>
      </c>
      <c r="Y116">
        <f t="shared" si="6"/>
        <v>0</v>
      </c>
      <c r="Z116">
        <f t="shared" si="6"/>
        <v>0</v>
      </c>
      <c r="AA116">
        <f t="shared" si="6"/>
        <v>0</v>
      </c>
      <c r="AD116">
        <f t="shared" si="10"/>
        <v>0</v>
      </c>
      <c r="AE116">
        <f t="shared" si="10"/>
        <v>0</v>
      </c>
      <c r="AF116">
        <f t="shared" si="10"/>
        <v>0</v>
      </c>
      <c r="AG116">
        <f t="shared" si="10"/>
        <v>0</v>
      </c>
      <c r="AH116">
        <f t="shared" si="10"/>
        <v>0</v>
      </c>
    </row>
    <row r="117" spans="5:34" x14ac:dyDescent="0.25">
      <c r="E117" s="24">
        <v>104</v>
      </c>
      <c r="F117" s="47"/>
      <c r="G117" s="20"/>
      <c r="H117" s="21"/>
      <c r="I117" s="32"/>
      <c r="J117" s="32"/>
      <c r="L117" s="28">
        <v>0</v>
      </c>
      <c r="W117">
        <f t="shared" ref="W117:AA180" si="11">IF($I117=W$13,$G117,0)*$L117</f>
        <v>0</v>
      </c>
      <c r="X117">
        <f t="shared" si="11"/>
        <v>0</v>
      </c>
      <c r="Y117">
        <f t="shared" si="11"/>
        <v>0</v>
      </c>
      <c r="Z117">
        <f t="shared" si="11"/>
        <v>0</v>
      </c>
      <c r="AA117">
        <f t="shared" si="11"/>
        <v>0</v>
      </c>
      <c r="AD117">
        <f t="shared" si="10"/>
        <v>0</v>
      </c>
      <c r="AE117">
        <f t="shared" si="10"/>
        <v>0</v>
      </c>
      <c r="AF117">
        <f t="shared" si="10"/>
        <v>0</v>
      </c>
      <c r="AG117">
        <f t="shared" si="10"/>
        <v>0</v>
      </c>
      <c r="AH117">
        <f t="shared" si="10"/>
        <v>0</v>
      </c>
    </row>
    <row r="118" spans="5:34" x14ac:dyDescent="0.25">
      <c r="E118" s="25">
        <v>105</v>
      </c>
      <c r="F118" s="47"/>
      <c r="G118" s="20"/>
      <c r="H118" s="21"/>
      <c r="I118" s="32"/>
      <c r="J118" s="32"/>
      <c r="L118" s="28">
        <v>0</v>
      </c>
      <c r="W118">
        <f t="shared" si="11"/>
        <v>0</v>
      </c>
      <c r="X118">
        <f t="shared" si="11"/>
        <v>0</v>
      </c>
      <c r="Y118">
        <f t="shared" si="11"/>
        <v>0</v>
      </c>
      <c r="Z118">
        <f t="shared" si="11"/>
        <v>0</v>
      </c>
      <c r="AA118">
        <f t="shared" si="11"/>
        <v>0</v>
      </c>
      <c r="AD118">
        <f t="shared" si="10"/>
        <v>0</v>
      </c>
      <c r="AE118">
        <f t="shared" si="10"/>
        <v>0</v>
      </c>
      <c r="AF118">
        <f t="shared" si="10"/>
        <v>0</v>
      </c>
      <c r="AG118">
        <f t="shared" si="10"/>
        <v>0</v>
      </c>
      <c r="AH118">
        <f t="shared" si="10"/>
        <v>0</v>
      </c>
    </row>
    <row r="119" spans="5:34" x14ac:dyDescent="0.25">
      <c r="E119" s="24">
        <v>106</v>
      </c>
      <c r="F119" s="47"/>
      <c r="G119" s="20"/>
      <c r="H119" s="21"/>
      <c r="I119" s="32"/>
      <c r="J119" s="32"/>
      <c r="L119" s="28">
        <v>0</v>
      </c>
      <c r="W119">
        <f t="shared" si="11"/>
        <v>0</v>
      </c>
      <c r="X119">
        <f t="shared" si="11"/>
        <v>0</v>
      </c>
      <c r="Y119">
        <f t="shared" si="11"/>
        <v>0</v>
      </c>
      <c r="Z119">
        <f t="shared" si="11"/>
        <v>0</v>
      </c>
      <c r="AA119">
        <f t="shared" si="11"/>
        <v>0</v>
      </c>
      <c r="AD119">
        <f t="shared" si="10"/>
        <v>0</v>
      </c>
      <c r="AE119">
        <f t="shared" si="10"/>
        <v>0</v>
      </c>
      <c r="AF119">
        <f t="shared" si="10"/>
        <v>0</v>
      </c>
      <c r="AG119">
        <f t="shared" si="10"/>
        <v>0</v>
      </c>
      <c r="AH119">
        <f t="shared" si="10"/>
        <v>0</v>
      </c>
    </row>
    <row r="120" spans="5:34" x14ac:dyDescent="0.25">
      <c r="E120" s="24">
        <v>107</v>
      </c>
      <c r="F120" s="47"/>
      <c r="G120" s="20"/>
      <c r="H120" s="21"/>
      <c r="I120" s="32"/>
      <c r="J120" s="32"/>
      <c r="L120" s="28">
        <v>0</v>
      </c>
      <c r="W120">
        <f t="shared" si="11"/>
        <v>0</v>
      </c>
      <c r="X120">
        <f t="shared" si="11"/>
        <v>0</v>
      </c>
      <c r="Y120">
        <f t="shared" si="11"/>
        <v>0</v>
      </c>
      <c r="Z120">
        <f t="shared" si="11"/>
        <v>0</v>
      </c>
      <c r="AA120">
        <f t="shared" si="11"/>
        <v>0</v>
      </c>
      <c r="AD120">
        <f t="shared" si="10"/>
        <v>0</v>
      </c>
      <c r="AE120">
        <f t="shared" si="10"/>
        <v>0</v>
      </c>
      <c r="AF120">
        <f t="shared" si="10"/>
        <v>0</v>
      </c>
      <c r="AG120">
        <f t="shared" si="10"/>
        <v>0</v>
      </c>
      <c r="AH120">
        <f t="shared" si="10"/>
        <v>0</v>
      </c>
    </row>
    <row r="121" spans="5:34" x14ac:dyDescent="0.25">
      <c r="E121" s="24">
        <v>108</v>
      </c>
      <c r="F121" s="47"/>
      <c r="G121" s="20"/>
      <c r="H121" s="21"/>
      <c r="I121" s="32"/>
      <c r="J121" s="32"/>
      <c r="L121" s="28">
        <v>0</v>
      </c>
      <c r="W121">
        <f t="shared" si="11"/>
        <v>0</v>
      </c>
      <c r="X121">
        <f t="shared" si="11"/>
        <v>0</v>
      </c>
      <c r="Y121">
        <f t="shared" si="11"/>
        <v>0</v>
      </c>
      <c r="Z121">
        <f t="shared" si="11"/>
        <v>0</v>
      </c>
      <c r="AA121">
        <f t="shared" si="11"/>
        <v>0</v>
      </c>
      <c r="AD121">
        <f t="shared" si="10"/>
        <v>0</v>
      </c>
      <c r="AE121">
        <f t="shared" si="10"/>
        <v>0</v>
      </c>
      <c r="AF121">
        <f t="shared" si="10"/>
        <v>0</v>
      </c>
      <c r="AG121">
        <f t="shared" si="10"/>
        <v>0</v>
      </c>
      <c r="AH121">
        <f t="shared" si="10"/>
        <v>0</v>
      </c>
    </row>
    <row r="122" spans="5:34" x14ac:dyDescent="0.25">
      <c r="E122" s="24">
        <v>109</v>
      </c>
      <c r="F122" s="47"/>
      <c r="G122" s="20"/>
      <c r="H122" s="21"/>
      <c r="I122" s="32"/>
      <c r="J122" s="32"/>
      <c r="L122" s="28">
        <v>0</v>
      </c>
      <c r="W122">
        <f t="shared" si="11"/>
        <v>0</v>
      </c>
      <c r="X122">
        <f t="shared" si="11"/>
        <v>0</v>
      </c>
      <c r="Y122">
        <f t="shared" si="11"/>
        <v>0</v>
      </c>
      <c r="Z122">
        <f t="shared" si="11"/>
        <v>0</v>
      </c>
      <c r="AA122">
        <f t="shared" si="11"/>
        <v>0</v>
      </c>
      <c r="AD122">
        <f t="shared" si="10"/>
        <v>0</v>
      </c>
      <c r="AE122">
        <f t="shared" si="10"/>
        <v>0</v>
      </c>
      <c r="AF122">
        <f t="shared" si="10"/>
        <v>0</v>
      </c>
      <c r="AG122">
        <f t="shared" si="10"/>
        <v>0</v>
      </c>
      <c r="AH122">
        <f t="shared" si="10"/>
        <v>0</v>
      </c>
    </row>
    <row r="123" spans="5:34" x14ac:dyDescent="0.25">
      <c r="E123" s="24">
        <v>110</v>
      </c>
      <c r="F123" s="47"/>
      <c r="G123" s="20"/>
      <c r="H123" s="21"/>
      <c r="I123" s="32"/>
      <c r="J123" s="32"/>
      <c r="L123" s="28">
        <v>0</v>
      </c>
      <c r="W123">
        <f t="shared" si="11"/>
        <v>0</v>
      </c>
      <c r="X123">
        <f t="shared" si="11"/>
        <v>0</v>
      </c>
      <c r="Y123">
        <f t="shared" si="11"/>
        <v>0</v>
      </c>
      <c r="Z123">
        <f t="shared" si="11"/>
        <v>0</v>
      </c>
      <c r="AA123">
        <f t="shared" si="11"/>
        <v>0</v>
      </c>
      <c r="AD123">
        <f t="shared" si="10"/>
        <v>0</v>
      </c>
      <c r="AE123">
        <f t="shared" si="10"/>
        <v>0</v>
      </c>
      <c r="AF123">
        <f t="shared" si="10"/>
        <v>0</v>
      </c>
      <c r="AG123">
        <f t="shared" si="10"/>
        <v>0</v>
      </c>
      <c r="AH123">
        <f t="shared" si="10"/>
        <v>0</v>
      </c>
    </row>
    <row r="124" spans="5:34" x14ac:dyDescent="0.25">
      <c r="E124" s="25">
        <v>111</v>
      </c>
      <c r="F124" s="47"/>
      <c r="G124" s="20"/>
      <c r="H124" s="21"/>
      <c r="I124" s="32"/>
      <c r="J124" s="32"/>
      <c r="L124" s="28">
        <v>0</v>
      </c>
      <c r="W124">
        <f t="shared" si="11"/>
        <v>0</v>
      </c>
      <c r="X124">
        <f t="shared" si="11"/>
        <v>0</v>
      </c>
      <c r="Y124">
        <f t="shared" si="11"/>
        <v>0</v>
      </c>
      <c r="Z124">
        <f t="shared" si="11"/>
        <v>0</v>
      </c>
      <c r="AA124">
        <f t="shared" si="11"/>
        <v>0</v>
      </c>
      <c r="AD124">
        <f t="shared" si="10"/>
        <v>0</v>
      </c>
      <c r="AE124">
        <f t="shared" si="10"/>
        <v>0</v>
      </c>
      <c r="AF124">
        <f t="shared" si="10"/>
        <v>0</v>
      </c>
      <c r="AG124">
        <f t="shared" si="10"/>
        <v>0</v>
      </c>
      <c r="AH124">
        <f t="shared" si="10"/>
        <v>0</v>
      </c>
    </row>
    <row r="125" spans="5:34" x14ac:dyDescent="0.25">
      <c r="E125" s="24">
        <v>112</v>
      </c>
      <c r="F125" s="47"/>
      <c r="G125" s="20"/>
      <c r="H125" s="21"/>
      <c r="I125" s="32"/>
      <c r="J125" s="32"/>
      <c r="L125" s="28">
        <v>0</v>
      </c>
      <c r="W125">
        <f t="shared" si="11"/>
        <v>0</v>
      </c>
      <c r="X125">
        <f t="shared" si="11"/>
        <v>0</v>
      </c>
      <c r="Y125">
        <f t="shared" si="11"/>
        <v>0</v>
      </c>
      <c r="Z125">
        <f t="shared" si="11"/>
        <v>0</v>
      </c>
      <c r="AA125">
        <f t="shared" si="11"/>
        <v>0</v>
      </c>
      <c r="AD125">
        <f t="shared" si="10"/>
        <v>0</v>
      </c>
      <c r="AE125">
        <f t="shared" si="10"/>
        <v>0</v>
      </c>
      <c r="AF125">
        <f t="shared" si="10"/>
        <v>0</v>
      </c>
      <c r="AG125">
        <f t="shared" si="10"/>
        <v>0</v>
      </c>
      <c r="AH125">
        <f t="shared" si="10"/>
        <v>0</v>
      </c>
    </row>
    <row r="126" spans="5:34" x14ac:dyDescent="0.25">
      <c r="E126" s="24">
        <v>113</v>
      </c>
      <c r="F126" s="47"/>
      <c r="G126" s="20"/>
      <c r="H126" s="21"/>
      <c r="I126" s="32"/>
      <c r="J126" s="32"/>
      <c r="L126" s="28">
        <v>0</v>
      </c>
      <c r="W126">
        <f t="shared" si="11"/>
        <v>0</v>
      </c>
      <c r="X126">
        <f t="shared" si="11"/>
        <v>0</v>
      </c>
      <c r="Y126">
        <f t="shared" si="11"/>
        <v>0</v>
      </c>
      <c r="Z126">
        <f t="shared" si="11"/>
        <v>0</v>
      </c>
      <c r="AA126">
        <f t="shared" si="11"/>
        <v>0</v>
      </c>
      <c r="AD126">
        <f t="shared" si="10"/>
        <v>0</v>
      </c>
      <c r="AE126">
        <f t="shared" si="10"/>
        <v>0</v>
      </c>
      <c r="AF126">
        <f t="shared" si="10"/>
        <v>0</v>
      </c>
      <c r="AG126">
        <f t="shared" si="10"/>
        <v>0</v>
      </c>
      <c r="AH126">
        <f t="shared" si="10"/>
        <v>0</v>
      </c>
    </row>
    <row r="127" spans="5:34" x14ac:dyDescent="0.25">
      <c r="E127" s="24">
        <v>114</v>
      </c>
      <c r="F127" s="47"/>
      <c r="G127" s="20"/>
      <c r="H127" s="21"/>
      <c r="I127" s="32"/>
      <c r="J127" s="32"/>
      <c r="L127" s="28">
        <v>0</v>
      </c>
      <c r="W127">
        <f t="shared" si="11"/>
        <v>0</v>
      </c>
      <c r="X127">
        <f t="shared" si="11"/>
        <v>0</v>
      </c>
      <c r="Y127">
        <f t="shared" si="11"/>
        <v>0</v>
      </c>
      <c r="Z127">
        <f t="shared" si="11"/>
        <v>0</v>
      </c>
      <c r="AA127">
        <f t="shared" si="11"/>
        <v>0</v>
      </c>
      <c r="AD127">
        <f t="shared" si="10"/>
        <v>0</v>
      </c>
      <c r="AE127">
        <f t="shared" si="10"/>
        <v>0</v>
      </c>
      <c r="AF127">
        <f t="shared" si="10"/>
        <v>0</v>
      </c>
      <c r="AG127">
        <f t="shared" si="10"/>
        <v>0</v>
      </c>
      <c r="AH127">
        <f t="shared" si="10"/>
        <v>0</v>
      </c>
    </row>
    <row r="128" spans="5:34" x14ac:dyDescent="0.25">
      <c r="E128" s="24">
        <v>115</v>
      </c>
      <c r="F128" s="47"/>
      <c r="G128" s="20"/>
      <c r="H128" s="21"/>
      <c r="I128" s="32"/>
      <c r="J128" s="32"/>
      <c r="L128" s="28">
        <v>0</v>
      </c>
      <c r="W128">
        <f t="shared" si="11"/>
        <v>0</v>
      </c>
      <c r="X128">
        <f t="shared" si="11"/>
        <v>0</v>
      </c>
      <c r="Y128">
        <f t="shared" si="11"/>
        <v>0</v>
      </c>
      <c r="Z128">
        <f t="shared" si="11"/>
        <v>0</v>
      </c>
      <c r="AA128">
        <f t="shared" si="11"/>
        <v>0</v>
      </c>
      <c r="AD128">
        <f t="shared" si="10"/>
        <v>0</v>
      </c>
      <c r="AE128">
        <f t="shared" si="10"/>
        <v>0</v>
      </c>
      <c r="AF128">
        <f t="shared" si="10"/>
        <v>0</v>
      </c>
      <c r="AG128">
        <f t="shared" si="10"/>
        <v>0</v>
      </c>
      <c r="AH128">
        <f t="shared" si="10"/>
        <v>0</v>
      </c>
    </row>
    <row r="129" spans="5:34" x14ac:dyDescent="0.25">
      <c r="E129" s="24">
        <v>116</v>
      </c>
      <c r="F129" s="47"/>
      <c r="G129" s="20"/>
      <c r="H129" s="21"/>
      <c r="I129" s="32"/>
      <c r="J129" s="32"/>
      <c r="L129" s="28">
        <v>0</v>
      </c>
      <c r="W129">
        <f t="shared" si="11"/>
        <v>0</v>
      </c>
      <c r="X129">
        <f t="shared" si="11"/>
        <v>0</v>
      </c>
      <c r="Y129">
        <f t="shared" si="11"/>
        <v>0</v>
      </c>
      <c r="Z129">
        <f t="shared" si="11"/>
        <v>0</v>
      </c>
      <c r="AA129">
        <f t="shared" si="11"/>
        <v>0</v>
      </c>
      <c r="AD129">
        <f t="shared" si="10"/>
        <v>0</v>
      </c>
      <c r="AE129">
        <f t="shared" si="10"/>
        <v>0</v>
      </c>
      <c r="AF129">
        <f t="shared" si="10"/>
        <v>0</v>
      </c>
      <c r="AG129">
        <f t="shared" si="10"/>
        <v>0</v>
      </c>
      <c r="AH129">
        <f t="shared" si="10"/>
        <v>0</v>
      </c>
    </row>
    <row r="130" spans="5:34" x14ac:dyDescent="0.25">
      <c r="E130" s="25">
        <v>117</v>
      </c>
      <c r="F130" s="47"/>
      <c r="G130" s="20"/>
      <c r="H130" s="21"/>
      <c r="I130" s="32"/>
      <c r="J130" s="32"/>
      <c r="L130" s="28">
        <v>0</v>
      </c>
      <c r="W130">
        <f t="shared" si="11"/>
        <v>0</v>
      </c>
      <c r="X130">
        <f t="shared" si="11"/>
        <v>0</v>
      </c>
      <c r="Y130">
        <f t="shared" si="11"/>
        <v>0</v>
      </c>
      <c r="Z130">
        <f t="shared" si="11"/>
        <v>0</v>
      </c>
      <c r="AA130">
        <f t="shared" si="11"/>
        <v>0</v>
      </c>
      <c r="AD130">
        <f t="shared" si="10"/>
        <v>0</v>
      </c>
      <c r="AE130">
        <f t="shared" si="10"/>
        <v>0</v>
      </c>
      <c r="AF130">
        <f t="shared" si="10"/>
        <v>0</v>
      </c>
      <c r="AG130">
        <f t="shared" si="10"/>
        <v>0</v>
      </c>
      <c r="AH130">
        <f t="shared" si="10"/>
        <v>0</v>
      </c>
    </row>
    <row r="131" spans="5:34" x14ac:dyDescent="0.25">
      <c r="E131" s="24">
        <v>118</v>
      </c>
      <c r="F131" s="47"/>
      <c r="G131" s="20"/>
      <c r="H131" s="21"/>
      <c r="I131" s="32"/>
      <c r="J131" s="32"/>
      <c r="L131" s="28">
        <v>0</v>
      </c>
      <c r="W131">
        <f t="shared" si="11"/>
        <v>0</v>
      </c>
      <c r="X131">
        <f t="shared" si="11"/>
        <v>0</v>
      </c>
      <c r="Y131">
        <f t="shared" si="11"/>
        <v>0</v>
      </c>
      <c r="Z131">
        <f t="shared" si="11"/>
        <v>0</v>
      </c>
      <c r="AA131">
        <f t="shared" si="11"/>
        <v>0</v>
      </c>
      <c r="AD131">
        <f t="shared" ref="AD131:AH146" si="12">IF($J131=AD$13,$G131,0)*$L131</f>
        <v>0</v>
      </c>
      <c r="AE131">
        <f t="shared" si="12"/>
        <v>0</v>
      </c>
      <c r="AF131">
        <f t="shared" si="12"/>
        <v>0</v>
      </c>
      <c r="AG131">
        <f t="shared" si="12"/>
        <v>0</v>
      </c>
      <c r="AH131">
        <f t="shared" si="12"/>
        <v>0</v>
      </c>
    </row>
    <row r="132" spans="5:34" x14ac:dyDescent="0.25">
      <c r="E132" s="24">
        <v>119</v>
      </c>
      <c r="F132" s="47"/>
      <c r="G132" s="20"/>
      <c r="H132" s="21"/>
      <c r="I132" s="32"/>
      <c r="J132" s="32"/>
      <c r="L132" s="28">
        <v>0</v>
      </c>
      <c r="W132">
        <f t="shared" si="11"/>
        <v>0</v>
      </c>
      <c r="X132">
        <f t="shared" si="11"/>
        <v>0</v>
      </c>
      <c r="Y132">
        <f t="shared" si="11"/>
        <v>0</v>
      </c>
      <c r="Z132">
        <f t="shared" si="11"/>
        <v>0</v>
      </c>
      <c r="AA132">
        <f t="shared" si="11"/>
        <v>0</v>
      </c>
      <c r="AD132">
        <f t="shared" si="12"/>
        <v>0</v>
      </c>
      <c r="AE132">
        <f t="shared" si="12"/>
        <v>0</v>
      </c>
      <c r="AF132">
        <f t="shared" si="12"/>
        <v>0</v>
      </c>
      <c r="AG132">
        <f t="shared" si="12"/>
        <v>0</v>
      </c>
      <c r="AH132">
        <f t="shared" si="12"/>
        <v>0</v>
      </c>
    </row>
    <row r="133" spans="5:34" x14ac:dyDescent="0.25">
      <c r="E133" s="24">
        <v>120</v>
      </c>
      <c r="F133" s="47"/>
      <c r="G133" s="20"/>
      <c r="H133" s="21"/>
      <c r="I133" s="32"/>
      <c r="J133" s="32"/>
      <c r="L133" s="28">
        <v>0</v>
      </c>
      <c r="W133">
        <f t="shared" si="11"/>
        <v>0</v>
      </c>
      <c r="X133">
        <f t="shared" si="11"/>
        <v>0</v>
      </c>
      <c r="Y133">
        <f t="shared" si="11"/>
        <v>0</v>
      </c>
      <c r="Z133">
        <f t="shared" si="11"/>
        <v>0</v>
      </c>
      <c r="AA133">
        <f t="shared" si="11"/>
        <v>0</v>
      </c>
      <c r="AD133">
        <f t="shared" si="12"/>
        <v>0</v>
      </c>
      <c r="AE133">
        <f t="shared" si="12"/>
        <v>0</v>
      </c>
      <c r="AF133">
        <f t="shared" si="12"/>
        <v>0</v>
      </c>
      <c r="AG133">
        <f t="shared" si="12"/>
        <v>0</v>
      </c>
      <c r="AH133">
        <f t="shared" si="12"/>
        <v>0</v>
      </c>
    </row>
    <row r="134" spans="5:34" x14ac:dyDescent="0.25">
      <c r="E134" s="24">
        <v>121</v>
      </c>
      <c r="F134" s="47"/>
      <c r="G134" s="20"/>
      <c r="H134" s="21"/>
      <c r="I134" s="32"/>
      <c r="J134" s="32"/>
      <c r="L134" s="28">
        <v>0</v>
      </c>
      <c r="W134">
        <f t="shared" si="11"/>
        <v>0</v>
      </c>
      <c r="X134">
        <f t="shared" si="11"/>
        <v>0</v>
      </c>
      <c r="Y134">
        <f t="shared" si="11"/>
        <v>0</v>
      </c>
      <c r="Z134">
        <f t="shared" si="11"/>
        <v>0</v>
      </c>
      <c r="AA134">
        <f t="shared" si="11"/>
        <v>0</v>
      </c>
      <c r="AD134">
        <f t="shared" si="12"/>
        <v>0</v>
      </c>
      <c r="AE134">
        <f t="shared" si="12"/>
        <v>0</v>
      </c>
      <c r="AF134">
        <f t="shared" si="12"/>
        <v>0</v>
      </c>
      <c r="AG134">
        <f t="shared" si="12"/>
        <v>0</v>
      </c>
      <c r="AH134">
        <f t="shared" si="12"/>
        <v>0</v>
      </c>
    </row>
    <row r="135" spans="5:34" x14ac:dyDescent="0.25">
      <c r="E135" s="24">
        <v>122</v>
      </c>
      <c r="F135" s="47"/>
      <c r="G135" s="20"/>
      <c r="H135" s="21"/>
      <c r="I135" s="32"/>
      <c r="J135" s="32"/>
      <c r="L135" s="28">
        <v>0</v>
      </c>
      <c r="W135">
        <f t="shared" si="11"/>
        <v>0</v>
      </c>
      <c r="X135">
        <f t="shared" si="11"/>
        <v>0</v>
      </c>
      <c r="Y135">
        <f t="shared" si="11"/>
        <v>0</v>
      </c>
      <c r="Z135">
        <f t="shared" si="11"/>
        <v>0</v>
      </c>
      <c r="AA135">
        <f t="shared" si="11"/>
        <v>0</v>
      </c>
      <c r="AD135">
        <f t="shared" si="12"/>
        <v>0</v>
      </c>
      <c r="AE135">
        <f t="shared" si="12"/>
        <v>0</v>
      </c>
      <c r="AF135">
        <f t="shared" si="12"/>
        <v>0</v>
      </c>
      <c r="AG135">
        <f t="shared" si="12"/>
        <v>0</v>
      </c>
      <c r="AH135">
        <f t="shared" si="12"/>
        <v>0</v>
      </c>
    </row>
    <row r="136" spans="5:34" x14ac:dyDescent="0.25">
      <c r="E136" s="25">
        <v>123</v>
      </c>
      <c r="F136" s="47"/>
      <c r="G136" s="20"/>
      <c r="H136" s="21"/>
      <c r="I136" s="32"/>
      <c r="J136" s="32"/>
      <c r="L136" s="28">
        <v>0</v>
      </c>
      <c r="W136">
        <f t="shared" si="11"/>
        <v>0</v>
      </c>
      <c r="X136">
        <f t="shared" si="11"/>
        <v>0</v>
      </c>
      <c r="Y136">
        <f t="shared" si="11"/>
        <v>0</v>
      </c>
      <c r="Z136">
        <f t="shared" si="11"/>
        <v>0</v>
      </c>
      <c r="AA136">
        <f t="shared" si="11"/>
        <v>0</v>
      </c>
      <c r="AD136">
        <f t="shared" si="12"/>
        <v>0</v>
      </c>
      <c r="AE136">
        <f t="shared" si="12"/>
        <v>0</v>
      </c>
      <c r="AF136">
        <f t="shared" si="12"/>
        <v>0</v>
      </c>
      <c r="AG136">
        <f t="shared" si="12"/>
        <v>0</v>
      </c>
      <c r="AH136">
        <f t="shared" si="12"/>
        <v>0</v>
      </c>
    </row>
    <row r="137" spans="5:34" x14ac:dyDescent="0.25">
      <c r="E137" s="24">
        <v>124</v>
      </c>
      <c r="F137" s="47"/>
      <c r="G137" s="20"/>
      <c r="H137" s="21"/>
      <c r="I137" s="32"/>
      <c r="J137" s="32"/>
      <c r="L137" s="28">
        <v>0</v>
      </c>
      <c r="W137">
        <f t="shared" si="11"/>
        <v>0</v>
      </c>
      <c r="X137">
        <f t="shared" si="11"/>
        <v>0</v>
      </c>
      <c r="Y137">
        <f t="shared" si="11"/>
        <v>0</v>
      </c>
      <c r="Z137">
        <f t="shared" si="11"/>
        <v>0</v>
      </c>
      <c r="AA137">
        <f t="shared" si="11"/>
        <v>0</v>
      </c>
      <c r="AD137">
        <f t="shared" si="12"/>
        <v>0</v>
      </c>
      <c r="AE137">
        <f t="shared" si="12"/>
        <v>0</v>
      </c>
      <c r="AF137">
        <f t="shared" si="12"/>
        <v>0</v>
      </c>
      <c r="AG137">
        <f t="shared" si="12"/>
        <v>0</v>
      </c>
      <c r="AH137">
        <f t="shared" si="12"/>
        <v>0</v>
      </c>
    </row>
    <row r="138" spans="5:34" x14ac:dyDescent="0.25">
      <c r="E138" s="24">
        <v>125</v>
      </c>
      <c r="F138" s="47"/>
      <c r="G138" s="20"/>
      <c r="H138" s="21"/>
      <c r="I138" s="32"/>
      <c r="J138" s="32"/>
      <c r="L138" s="28">
        <v>0</v>
      </c>
      <c r="W138">
        <f t="shared" si="11"/>
        <v>0</v>
      </c>
      <c r="X138">
        <f t="shared" si="11"/>
        <v>0</v>
      </c>
      <c r="Y138">
        <f t="shared" si="11"/>
        <v>0</v>
      </c>
      <c r="Z138">
        <f t="shared" si="11"/>
        <v>0</v>
      </c>
      <c r="AA138">
        <f t="shared" si="11"/>
        <v>0</v>
      </c>
      <c r="AD138">
        <f t="shared" si="12"/>
        <v>0</v>
      </c>
      <c r="AE138">
        <f t="shared" si="12"/>
        <v>0</v>
      </c>
      <c r="AF138">
        <f t="shared" si="12"/>
        <v>0</v>
      </c>
      <c r="AG138">
        <f t="shared" si="12"/>
        <v>0</v>
      </c>
      <c r="AH138">
        <f t="shared" si="12"/>
        <v>0</v>
      </c>
    </row>
    <row r="139" spans="5:34" x14ac:dyDescent="0.25">
      <c r="E139" s="24">
        <v>126</v>
      </c>
      <c r="F139" s="47"/>
      <c r="G139" s="20"/>
      <c r="H139" s="21"/>
      <c r="I139" s="32"/>
      <c r="J139" s="32"/>
      <c r="L139" s="28">
        <v>0</v>
      </c>
      <c r="W139">
        <f t="shared" si="11"/>
        <v>0</v>
      </c>
      <c r="X139">
        <f t="shared" si="11"/>
        <v>0</v>
      </c>
      <c r="Y139">
        <f t="shared" si="11"/>
        <v>0</v>
      </c>
      <c r="Z139">
        <f t="shared" si="11"/>
        <v>0</v>
      </c>
      <c r="AA139">
        <f t="shared" si="11"/>
        <v>0</v>
      </c>
      <c r="AD139">
        <f t="shared" si="12"/>
        <v>0</v>
      </c>
      <c r="AE139">
        <f t="shared" si="12"/>
        <v>0</v>
      </c>
      <c r="AF139">
        <f t="shared" si="12"/>
        <v>0</v>
      </c>
      <c r="AG139">
        <f t="shared" si="12"/>
        <v>0</v>
      </c>
      <c r="AH139">
        <f t="shared" si="12"/>
        <v>0</v>
      </c>
    </row>
    <row r="140" spans="5:34" x14ac:dyDescent="0.25">
      <c r="E140" s="24">
        <v>127</v>
      </c>
      <c r="F140" s="47"/>
      <c r="G140" s="20"/>
      <c r="H140" s="21"/>
      <c r="I140" s="32"/>
      <c r="J140" s="32"/>
      <c r="L140" s="28">
        <v>0</v>
      </c>
      <c r="W140">
        <f t="shared" si="11"/>
        <v>0</v>
      </c>
      <c r="X140">
        <f t="shared" si="11"/>
        <v>0</v>
      </c>
      <c r="Y140">
        <f t="shared" si="11"/>
        <v>0</v>
      </c>
      <c r="Z140">
        <f t="shared" si="11"/>
        <v>0</v>
      </c>
      <c r="AA140">
        <f t="shared" si="11"/>
        <v>0</v>
      </c>
      <c r="AD140">
        <f t="shared" si="12"/>
        <v>0</v>
      </c>
      <c r="AE140">
        <f t="shared" si="12"/>
        <v>0</v>
      </c>
      <c r="AF140">
        <f t="shared" si="12"/>
        <v>0</v>
      </c>
      <c r="AG140">
        <f t="shared" si="12"/>
        <v>0</v>
      </c>
      <c r="AH140">
        <f t="shared" si="12"/>
        <v>0</v>
      </c>
    </row>
    <row r="141" spans="5:34" x14ac:dyDescent="0.25">
      <c r="E141" s="24">
        <v>128</v>
      </c>
      <c r="F141" s="47"/>
      <c r="G141" s="20"/>
      <c r="H141" s="21"/>
      <c r="I141" s="32"/>
      <c r="J141" s="32"/>
      <c r="L141" s="28">
        <v>0</v>
      </c>
      <c r="W141">
        <f t="shared" si="11"/>
        <v>0</v>
      </c>
      <c r="X141">
        <f t="shared" si="11"/>
        <v>0</v>
      </c>
      <c r="Y141">
        <f t="shared" si="11"/>
        <v>0</v>
      </c>
      <c r="Z141">
        <f t="shared" si="11"/>
        <v>0</v>
      </c>
      <c r="AA141">
        <f t="shared" si="11"/>
        <v>0</v>
      </c>
      <c r="AD141">
        <f t="shared" si="12"/>
        <v>0</v>
      </c>
      <c r="AE141">
        <f t="shared" si="12"/>
        <v>0</v>
      </c>
      <c r="AF141">
        <f t="shared" si="12"/>
        <v>0</v>
      </c>
      <c r="AG141">
        <f t="shared" si="12"/>
        <v>0</v>
      </c>
      <c r="AH141">
        <f t="shared" si="12"/>
        <v>0</v>
      </c>
    </row>
    <row r="142" spans="5:34" x14ac:dyDescent="0.25">
      <c r="E142" s="25">
        <v>129</v>
      </c>
      <c r="F142" s="47"/>
      <c r="G142" s="20"/>
      <c r="H142" s="21"/>
      <c r="I142" s="32"/>
      <c r="J142" s="32"/>
      <c r="L142" s="28">
        <v>0</v>
      </c>
      <c r="W142">
        <f t="shared" si="11"/>
        <v>0</v>
      </c>
      <c r="X142">
        <f t="shared" si="11"/>
        <v>0</v>
      </c>
      <c r="Y142">
        <f t="shared" si="11"/>
        <v>0</v>
      </c>
      <c r="Z142">
        <f t="shared" si="11"/>
        <v>0</v>
      </c>
      <c r="AA142">
        <f t="shared" si="11"/>
        <v>0</v>
      </c>
      <c r="AD142">
        <f t="shared" si="12"/>
        <v>0</v>
      </c>
      <c r="AE142">
        <f t="shared" si="12"/>
        <v>0</v>
      </c>
      <c r="AF142">
        <f t="shared" si="12"/>
        <v>0</v>
      </c>
      <c r="AG142">
        <f t="shared" si="12"/>
        <v>0</v>
      </c>
      <c r="AH142">
        <f t="shared" si="12"/>
        <v>0</v>
      </c>
    </row>
    <row r="143" spans="5:34" x14ac:dyDescent="0.25">
      <c r="E143" s="24">
        <v>130</v>
      </c>
      <c r="F143" s="47"/>
      <c r="G143" s="20"/>
      <c r="H143" s="21"/>
      <c r="I143" s="32"/>
      <c r="J143" s="32"/>
      <c r="L143" s="28">
        <v>0</v>
      </c>
      <c r="W143">
        <f t="shared" si="11"/>
        <v>0</v>
      </c>
      <c r="X143">
        <f t="shared" si="11"/>
        <v>0</v>
      </c>
      <c r="Y143">
        <f t="shared" si="11"/>
        <v>0</v>
      </c>
      <c r="Z143">
        <f t="shared" si="11"/>
        <v>0</v>
      </c>
      <c r="AA143">
        <f t="shared" si="11"/>
        <v>0</v>
      </c>
      <c r="AD143">
        <f t="shared" si="12"/>
        <v>0</v>
      </c>
      <c r="AE143">
        <f t="shared" si="12"/>
        <v>0</v>
      </c>
      <c r="AF143">
        <f t="shared" si="12"/>
        <v>0</v>
      </c>
      <c r="AG143">
        <f t="shared" si="12"/>
        <v>0</v>
      </c>
      <c r="AH143">
        <f t="shared" si="12"/>
        <v>0</v>
      </c>
    </row>
    <row r="144" spans="5:34" x14ac:dyDescent="0.25">
      <c r="E144" s="24">
        <v>131</v>
      </c>
      <c r="F144" s="47"/>
      <c r="G144" s="20"/>
      <c r="H144" s="21"/>
      <c r="I144" s="32"/>
      <c r="J144" s="32"/>
      <c r="L144" s="28">
        <v>0</v>
      </c>
      <c r="W144">
        <f t="shared" si="11"/>
        <v>0</v>
      </c>
      <c r="X144">
        <f t="shared" si="11"/>
        <v>0</v>
      </c>
      <c r="Y144">
        <f t="shared" si="11"/>
        <v>0</v>
      </c>
      <c r="Z144">
        <f t="shared" si="11"/>
        <v>0</v>
      </c>
      <c r="AA144">
        <f t="shared" si="11"/>
        <v>0</v>
      </c>
      <c r="AD144">
        <f t="shared" si="12"/>
        <v>0</v>
      </c>
      <c r="AE144">
        <f t="shared" si="12"/>
        <v>0</v>
      </c>
      <c r="AF144">
        <f t="shared" si="12"/>
        <v>0</v>
      </c>
      <c r="AG144">
        <f t="shared" si="12"/>
        <v>0</v>
      </c>
      <c r="AH144">
        <f t="shared" si="12"/>
        <v>0</v>
      </c>
    </row>
    <row r="145" spans="5:34" x14ac:dyDescent="0.25">
      <c r="E145" s="24">
        <v>132</v>
      </c>
      <c r="F145" s="47"/>
      <c r="G145" s="20"/>
      <c r="H145" s="21"/>
      <c r="I145" s="32"/>
      <c r="J145" s="32"/>
      <c r="L145" s="28">
        <v>0</v>
      </c>
      <c r="W145">
        <f t="shared" si="11"/>
        <v>0</v>
      </c>
      <c r="X145">
        <f t="shared" si="11"/>
        <v>0</v>
      </c>
      <c r="Y145">
        <f t="shared" si="11"/>
        <v>0</v>
      </c>
      <c r="Z145">
        <f t="shared" si="11"/>
        <v>0</v>
      </c>
      <c r="AA145">
        <f t="shared" si="11"/>
        <v>0</v>
      </c>
      <c r="AD145">
        <f t="shared" si="12"/>
        <v>0</v>
      </c>
      <c r="AE145">
        <f t="shared" si="12"/>
        <v>0</v>
      </c>
      <c r="AF145">
        <f t="shared" si="12"/>
        <v>0</v>
      </c>
      <c r="AG145">
        <f t="shared" si="12"/>
        <v>0</v>
      </c>
      <c r="AH145">
        <f t="shared" si="12"/>
        <v>0</v>
      </c>
    </row>
    <row r="146" spans="5:34" x14ac:dyDescent="0.25">
      <c r="E146" s="24">
        <v>133</v>
      </c>
      <c r="F146" s="47"/>
      <c r="G146" s="20"/>
      <c r="H146" s="21"/>
      <c r="I146" s="32"/>
      <c r="J146" s="32"/>
      <c r="L146" s="28">
        <v>0</v>
      </c>
      <c r="W146">
        <f t="shared" si="11"/>
        <v>0</v>
      </c>
      <c r="X146">
        <f t="shared" si="11"/>
        <v>0</v>
      </c>
      <c r="Y146">
        <f t="shared" si="11"/>
        <v>0</v>
      </c>
      <c r="Z146">
        <f t="shared" si="11"/>
        <v>0</v>
      </c>
      <c r="AA146">
        <f t="shared" si="11"/>
        <v>0</v>
      </c>
      <c r="AD146">
        <f t="shared" si="12"/>
        <v>0</v>
      </c>
      <c r="AE146">
        <f t="shared" si="12"/>
        <v>0</v>
      </c>
      <c r="AF146">
        <f t="shared" si="12"/>
        <v>0</v>
      </c>
      <c r="AG146">
        <f t="shared" si="12"/>
        <v>0</v>
      </c>
      <c r="AH146">
        <f t="shared" si="12"/>
        <v>0</v>
      </c>
    </row>
    <row r="147" spans="5:34" x14ac:dyDescent="0.25">
      <c r="E147" s="24">
        <v>134</v>
      </c>
      <c r="F147" s="47"/>
      <c r="G147" s="20"/>
      <c r="H147" s="21"/>
      <c r="I147" s="32"/>
      <c r="J147" s="32"/>
      <c r="L147" s="28">
        <v>0</v>
      </c>
      <c r="W147">
        <f t="shared" si="11"/>
        <v>0</v>
      </c>
      <c r="X147">
        <f t="shared" si="11"/>
        <v>0</v>
      </c>
      <c r="Y147">
        <f t="shared" si="11"/>
        <v>0</v>
      </c>
      <c r="Z147">
        <f t="shared" si="11"/>
        <v>0</v>
      </c>
      <c r="AA147">
        <f t="shared" si="11"/>
        <v>0</v>
      </c>
      <c r="AD147">
        <f t="shared" ref="AD147:AH162" si="13">IF($J147=AD$13,$G147,0)*$L147</f>
        <v>0</v>
      </c>
      <c r="AE147">
        <f t="shared" si="13"/>
        <v>0</v>
      </c>
      <c r="AF147">
        <f t="shared" si="13"/>
        <v>0</v>
      </c>
      <c r="AG147">
        <f t="shared" si="13"/>
        <v>0</v>
      </c>
      <c r="AH147">
        <f t="shared" si="13"/>
        <v>0</v>
      </c>
    </row>
    <row r="148" spans="5:34" x14ac:dyDescent="0.25">
      <c r="E148" s="25">
        <v>135</v>
      </c>
      <c r="F148" s="47"/>
      <c r="G148" s="20"/>
      <c r="H148" s="21"/>
      <c r="I148" s="32"/>
      <c r="J148" s="32"/>
      <c r="L148" s="28">
        <v>0</v>
      </c>
      <c r="W148">
        <f t="shared" si="11"/>
        <v>0</v>
      </c>
      <c r="X148">
        <f t="shared" si="11"/>
        <v>0</v>
      </c>
      <c r="Y148">
        <f t="shared" si="11"/>
        <v>0</v>
      </c>
      <c r="Z148">
        <f t="shared" si="11"/>
        <v>0</v>
      </c>
      <c r="AA148">
        <f t="shared" si="11"/>
        <v>0</v>
      </c>
      <c r="AD148">
        <f t="shared" si="13"/>
        <v>0</v>
      </c>
      <c r="AE148">
        <f t="shared" si="13"/>
        <v>0</v>
      </c>
      <c r="AF148">
        <f t="shared" si="13"/>
        <v>0</v>
      </c>
      <c r="AG148">
        <f t="shared" si="13"/>
        <v>0</v>
      </c>
      <c r="AH148">
        <f t="shared" si="13"/>
        <v>0</v>
      </c>
    </row>
    <row r="149" spans="5:34" x14ac:dyDescent="0.25">
      <c r="E149" s="24">
        <v>136</v>
      </c>
      <c r="F149" s="47"/>
      <c r="G149" s="20"/>
      <c r="H149" s="21"/>
      <c r="I149" s="32"/>
      <c r="J149" s="32"/>
      <c r="L149" s="28">
        <v>0</v>
      </c>
      <c r="W149">
        <f t="shared" si="11"/>
        <v>0</v>
      </c>
      <c r="X149">
        <f t="shared" si="11"/>
        <v>0</v>
      </c>
      <c r="Y149">
        <f t="shared" si="11"/>
        <v>0</v>
      </c>
      <c r="Z149">
        <f t="shared" si="11"/>
        <v>0</v>
      </c>
      <c r="AA149">
        <f t="shared" si="11"/>
        <v>0</v>
      </c>
      <c r="AD149">
        <f t="shared" si="13"/>
        <v>0</v>
      </c>
      <c r="AE149">
        <f t="shared" si="13"/>
        <v>0</v>
      </c>
      <c r="AF149">
        <f t="shared" si="13"/>
        <v>0</v>
      </c>
      <c r="AG149">
        <f t="shared" si="13"/>
        <v>0</v>
      </c>
      <c r="AH149">
        <f t="shared" si="13"/>
        <v>0</v>
      </c>
    </row>
    <row r="150" spans="5:34" x14ac:dyDescent="0.25">
      <c r="E150" s="24">
        <v>137</v>
      </c>
      <c r="F150" s="47"/>
      <c r="G150" s="20"/>
      <c r="H150" s="21"/>
      <c r="I150" s="32"/>
      <c r="J150" s="32"/>
      <c r="L150" s="28">
        <v>0</v>
      </c>
      <c r="W150">
        <f t="shared" si="11"/>
        <v>0</v>
      </c>
      <c r="X150">
        <f t="shared" si="11"/>
        <v>0</v>
      </c>
      <c r="Y150">
        <f t="shared" si="11"/>
        <v>0</v>
      </c>
      <c r="Z150">
        <f t="shared" si="11"/>
        <v>0</v>
      </c>
      <c r="AA150">
        <f t="shared" si="11"/>
        <v>0</v>
      </c>
      <c r="AD150">
        <f t="shared" si="13"/>
        <v>0</v>
      </c>
      <c r="AE150">
        <f t="shared" si="13"/>
        <v>0</v>
      </c>
      <c r="AF150">
        <f t="shared" si="13"/>
        <v>0</v>
      </c>
      <c r="AG150">
        <f t="shared" si="13"/>
        <v>0</v>
      </c>
      <c r="AH150">
        <f t="shared" si="13"/>
        <v>0</v>
      </c>
    </row>
    <row r="151" spans="5:34" x14ac:dyDescent="0.25">
      <c r="E151" s="24">
        <v>138</v>
      </c>
      <c r="F151" s="47"/>
      <c r="G151" s="20"/>
      <c r="H151" s="21"/>
      <c r="I151" s="32"/>
      <c r="J151" s="32"/>
      <c r="L151" s="28">
        <v>0</v>
      </c>
      <c r="W151">
        <f t="shared" si="11"/>
        <v>0</v>
      </c>
      <c r="X151">
        <f t="shared" si="11"/>
        <v>0</v>
      </c>
      <c r="Y151">
        <f t="shared" si="11"/>
        <v>0</v>
      </c>
      <c r="Z151">
        <f t="shared" si="11"/>
        <v>0</v>
      </c>
      <c r="AA151">
        <f t="shared" si="11"/>
        <v>0</v>
      </c>
      <c r="AD151">
        <f t="shared" si="13"/>
        <v>0</v>
      </c>
      <c r="AE151">
        <f t="shared" si="13"/>
        <v>0</v>
      </c>
      <c r="AF151">
        <f t="shared" si="13"/>
        <v>0</v>
      </c>
      <c r="AG151">
        <f t="shared" si="13"/>
        <v>0</v>
      </c>
      <c r="AH151">
        <f t="shared" si="13"/>
        <v>0</v>
      </c>
    </row>
    <row r="152" spans="5:34" x14ac:dyDescent="0.25">
      <c r="E152" s="24">
        <v>139</v>
      </c>
      <c r="F152" s="47"/>
      <c r="G152" s="20"/>
      <c r="H152" s="21"/>
      <c r="I152" s="32"/>
      <c r="J152" s="32"/>
      <c r="L152" s="28">
        <v>0</v>
      </c>
      <c r="W152">
        <f t="shared" si="11"/>
        <v>0</v>
      </c>
      <c r="X152">
        <f t="shared" si="11"/>
        <v>0</v>
      </c>
      <c r="Y152">
        <f t="shared" si="11"/>
        <v>0</v>
      </c>
      <c r="Z152">
        <f t="shared" si="11"/>
        <v>0</v>
      </c>
      <c r="AA152">
        <f t="shared" si="11"/>
        <v>0</v>
      </c>
      <c r="AD152">
        <f t="shared" si="13"/>
        <v>0</v>
      </c>
      <c r="AE152">
        <f t="shared" si="13"/>
        <v>0</v>
      </c>
      <c r="AF152">
        <f t="shared" si="13"/>
        <v>0</v>
      </c>
      <c r="AG152">
        <f t="shared" si="13"/>
        <v>0</v>
      </c>
      <c r="AH152">
        <f t="shared" si="13"/>
        <v>0</v>
      </c>
    </row>
    <row r="153" spans="5:34" x14ac:dyDescent="0.25">
      <c r="E153" s="24">
        <v>140</v>
      </c>
      <c r="F153" s="47"/>
      <c r="G153" s="20"/>
      <c r="H153" s="21"/>
      <c r="I153" s="32"/>
      <c r="J153" s="32"/>
      <c r="L153" s="28">
        <v>0</v>
      </c>
      <c r="W153">
        <f t="shared" si="11"/>
        <v>0</v>
      </c>
      <c r="X153">
        <f t="shared" si="11"/>
        <v>0</v>
      </c>
      <c r="Y153">
        <f t="shared" si="11"/>
        <v>0</v>
      </c>
      <c r="Z153">
        <f t="shared" si="11"/>
        <v>0</v>
      </c>
      <c r="AA153">
        <f t="shared" si="11"/>
        <v>0</v>
      </c>
      <c r="AD153">
        <f t="shared" si="13"/>
        <v>0</v>
      </c>
      <c r="AE153">
        <f t="shared" si="13"/>
        <v>0</v>
      </c>
      <c r="AF153">
        <f t="shared" si="13"/>
        <v>0</v>
      </c>
      <c r="AG153">
        <f t="shared" si="13"/>
        <v>0</v>
      </c>
      <c r="AH153">
        <f t="shared" si="13"/>
        <v>0</v>
      </c>
    </row>
    <row r="154" spans="5:34" x14ac:dyDescent="0.25">
      <c r="E154" s="25">
        <v>141</v>
      </c>
      <c r="F154" s="47"/>
      <c r="G154" s="20"/>
      <c r="H154" s="21"/>
      <c r="I154" s="32"/>
      <c r="J154" s="32"/>
      <c r="L154" s="28">
        <v>0</v>
      </c>
      <c r="W154">
        <f t="shared" si="11"/>
        <v>0</v>
      </c>
      <c r="X154">
        <f t="shared" si="11"/>
        <v>0</v>
      </c>
      <c r="Y154">
        <f t="shared" si="11"/>
        <v>0</v>
      </c>
      <c r="Z154">
        <f t="shared" si="11"/>
        <v>0</v>
      </c>
      <c r="AA154">
        <f t="shared" si="11"/>
        <v>0</v>
      </c>
      <c r="AD154">
        <f t="shared" si="13"/>
        <v>0</v>
      </c>
      <c r="AE154">
        <f t="shared" si="13"/>
        <v>0</v>
      </c>
      <c r="AF154">
        <f t="shared" si="13"/>
        <v>0</v>
      </c>
      <c r="AG154">
        <f t="shared" si="13"/>
        <v>0</v>
      </c>
      <c r="AH154">
        <f t="shared" si="13"/>
        <v>0</v>
      </c>
    </row>
    <row r="155" spans="5:34" x14ac:dyDescent="0.25">
      <c r="E155" s="24">
        <v>142</v>
      </c>
      <c r="F155" s="47"/>
      <c r="G155" s="20"/>
      <c r="H155" s="21"/>
      <c r="I155" s="32"/>
      <c r="J155" s="32"/>
      <c r="L155" s="28">
        <v>0</v>
      </c>
      <c r="W155">
        <f t="shared" si="11"/>
        <v>0</v>
      </c>
      <c r="X155">
        <f t="shared" si="11"/>
        <v>0</v>
      </c>
      <c r="Y155">
        <f t="shared" si="11"/>
        <v>0</v>
      </c>
      <c r="Z155">
        <f t="shared" si="11"/>
        <v>0</v>
      </c>
      <c r="AA155">
        <f t="shared" si="11"/>
        <v>0</v>
      </c>
      <c r="AD155">
        <f t="shared" si="13"/>
        <v>0</v>
      </c>
      <c r="AE155">
        <f t="shared" si="13"/>
        <v>0</v>
      </c>
      <c r="AF155">
        <f t="shared" si="13"/>
        <v>0</v>
      </c>
      <c r="AG155">
        <f t="shared" si="13"/>
        <v>0</v>
      </c>
      <c r="AH155">
        <f t="shared" si="13"/>
        <v>0</v>
      </c>
    </row>
    <row r="156" spans="5:34" x14ac:dyDescent="0.25">
      <c r="E156" s="24">
        <v>143</v>
      </c>
      <c r="F156" s="47"/>
      <c r="G156" s="20"/>
      <c r="H156" s="21"/>
      <c r="I156" s="32"/>
      <c r="J156" s="32"/>
      <c r="L156" s="28">
        <v>0</v>
      </c>
      <c r="W156">
        <f t="shared" si="11"/>
        <v>0</v>
      </c>
      <c r="X156">
        <f t="shared" si="11"/>
        <v>0</v>
      </c>
      <c r="Y156">
        <f t="shared" si="11"/>
        <v>0</v>
      </c>
      <c r="Z156">
        <f t="shared" si="11"/>
        <v>0</v>
      </c>
      <c r="AA156">
        <f t="shared" si="11"/>
        <v>0</v>
      </c>
      <c r="AD156">
        <f t="shared" si="13"/>
        <v>0</v>
      </c>
      <c r="AE156">
        <f t="shared" si="13"/>
        <v>0</v>
      </c>
      <c r="AF156">
        <f t="shared" si="13"/>
        <v>0</v>
      </c>
      <c r="AG156">
        <f t="shared" si="13"/>
        <v>0</v>
      </c>
      <c r="AH156">
        <f t="shared" si="13"/>
        <v>0</v>
      </c>
    </row>
    <row r="157" spans="5:34" x14ac:dyDescent="0.25">
      <c r="E157" s="24">
        <v>144</v>
      </c>
      <c r="F157" s="47"/>
      <c r="G157" s="20"/>
      <c r="H157" s="21"/>
      <c r="I157" s="32"/>
      <c r="J157" s="32"/>
      <c r="L157" s="28">
        <v>0</v>
      </c>
      <c r="W157">
        <f t="shared" si="11"/>
        <v>0</v>
      </c>
      <c r="X157">
        <f t="shared" si="11"/>
        <v>0</v>
      </c>
      <c r="Y157">
        <f t="shared" si="11"/>
        <v>0</v>
      </c>
      <c r="Z157">
        <f t="shared" si="11"/>
        <v>0</v>
      </c>
      <c r="AA157">
        <f t="shared" si="11"/>
        <v>0</v>
      </c>
      <c r="AD157">
        <f t="shared" si="13"/>
        <v>0</v>
      </c>
      <c r="AE157">
        <f t="shared" si="13"/>
        <v>0</v>
      </c>
      <c r="AF157">
        <f t="shared" si="13"/>
        <v>0</v>
      </c>
      <c r="AG157">
        <f t="shared" si="13"/>
        <v>0</v>
      </c>
      <c r="AH157">
        <f t="shared" si="13"/>
        <v>0</v>
      </c>
    </row>
    <row r="158" spans="5:34" x14ac:dyDescent="0.25">
      <c r="E158" s="24">
        <v>145</v>
      </c>
      <c r="F158" s="47"/>
      <c r="G158" s="20"/>
      <c r="H158" s="21"/>
      <c r="I158" s="32"/>
      <c r="J158" s="32"/>
      <c r="L158" s="28">
        <v>0</v>
      </c>
      <c r="W158">
        <f t="shared" si="11"/>
        <v>0</v>
      </c>
      <c r="X158">
        <f t="shared" si="11"/>
        <v>0</v>
      </c>
      <c r="Y158">
        <f t="shared" si="11"/>
        <v>0</v>
      </c>
      <c r="Z158">
        <f t="shared" si="11"/>
        <v>0</v>
      </c>
      <c r="AA158">
        <f t="shared" si="11"/>
        <v>0</v>
      </c>
      <c r="AD158">
        <f t="shared" si="13"/>
        <v>0</v>
      </c>
      <c r="AE158">
        <f t="shared" si="13"/>
        <v>0</v>
      </c>
      <c r="AF158">
        <f t="shared" si="13"/>
        <v>0</v>
      </c>
      <c r="AG158">
        <f t="shared" si="13"/>
        <v>0</v>
      </c>
      <c r="AH158">
        <f t="shared" si="13"/>
        <v>0</v>
      </c>
    </row>
    <row r="159" spans="5:34" x14ac:dyDescent="0.25">
      <c r="E159" s="24">
        <v>146</v>
      </c>
      <c r="F159" s="47"/>
      <c r="G159" s="20"/>
      <c r="H159" s="21"/>
      <c r="I159" s="32"/>
      <c r="J159" s="32"/>
      <c r="L159" s="28">
        <v>0</v>
      </c>
      <c r="W159">
        <f t="shared" si="11"/>
        <v>0</v>
      </c>
      <c r="X159">
        <f t="shared" si="11"/>
        <v>0</v>
      </c>
      <c r="Y159">
        <f t="shared" si="11"/>
        <v>0</v>
      </c>
      <c r="Z159">
        <f t="shared" si="11"/>
        <v>0</v>
      </c>
      <c r="AA159">
        <f t="shared" si="11"/>
        <v>0</v>
      </c>
      <c r="AD159">
        <f t="shared" si="13"/>
        <v>0</v>
      </c>
      <c r="AE159">
        <f t="shared" si="13"/>
        <v>0</v>
      </c>
      <c r="AF159">
        <f t="shared" si="13"/>
        <v>0</v>
      </c>
      <c r="AG159">
        <f t="shared" si="13"/>
        <v>0</v>
      </c>
      <c r="AH159">
        <f t="shared" si="13"/>
        <v>0</v>
      </c>
    </row>
    <row r="160" spans="5:34" x14ac:dyDescent="0.25">
      <c r="E160" s="25">
        <v>147</v>
      </c>
      <c r="F160" s="47"/>
      <c r="G160" s="20"/>
      <c r="H160" s="21"/>
      <c r="I160" s="32"/>
      <c r="J160" s="32"/>
      <c r="L160" s="28">
        <v>0</v>
      </c>
      <c r="W160">
        <f t="shared" si="11"/>
        <v>0</v>
      </c>
      <c r="X160">
        <f t="shared" si="11"/>
        <v>0</v>
      </c>
      <c r="Y160">
        <f t="shared" si="11"/>
        <v>0</v>
      </c>
      <c r="Z160">
        <f t="shared" si="11"/>
        <v>0</v>
      </c>
      <c r="AA160">
        <f t="shared" si="11"/>
        <v>0</v>
      </c>
      <c r="AD160">
        <f t="shared" si="13"/>
        <v>0</v>
      </c>
      <c r="AE160">
        <f t="shared" si="13"/>
        <v>0</v>
      </c>
      <c r="AF160">
        <f t="shared" si="13"/>
        <v>0</v>
      </c>
      <c r="AG160">
        <f t="shared" si="13"/>
        <v>0</v>
      </c>
      <c r="AH160">
        <f t="shared" si="13"/>
        <v>0</v>
      </c>
    </row>
    <row r="161" spans="5:34" x14ac:dyDescent="0.25">
      <c r="E161" s="24">
        <v>148</v>
      </c>
      <c r="F161" s="47"/>
      <c r="G161" s="20"/>
      <c r="H161" s="21"/>
      <c r="I161" s="32"/>
      <c r="J161" s="32"/>
      <c r="L161" s="28">
        <v>0</v>
      </c>
      <c r="W161">
        <f t="shared" si="11"/>
        <v>0</v>
      </c>
      <c r="X161">
        <f t="shared" si="11"/>
        <v>0</v>
      </c>
      <c r="Y161">
        <f t="shared" si="11"/>
        <v>0</v>
      </c>
      <c r="Z161">
        <f t="shared" si="11"/>
        <v>0</v>
      </c>
      <c r="AA161">
        <f t="shared" si="11"/>
        <v>0</v>
      </c>
      <c r="AD161">
        <f t="shared" si="13"/>
        <v>0</v>
      </c>
      <c r="AE161">
        <f t="shared" si="13"/>
        <v>0</v>
      </c>
      <c r="AF161">
        <f t="shared" si="13"/>
        <v>0</v>
      </c>
      <c r="AG161">
        <f t="shared" si="13"/>
        <v>0</v>
      </c>
      <c r="AH161">
        <f t="shared" si="13"/>
        <v>0</v>
      </c>
    </row>
    <row r="162" spans="5:34" x14ac:dyDescent="0.25">
      <c r="E162" s="24">
        <v>149</v>
      </c>
      <c r="F162" s="47"/>
      <c r="G162" s="20"/>
      <c r="H162" s="21"/>
      <c r="I162" s="32"/>
      <c r="J162" s="32"/>
      <c r="L162" s="28">
        <v>0</v>
      </c>
      <c r="W162">
        <f t="shared" si="11"/>
        <v>0</v>
      </c>
      <c r="X162">
        <f t="shared" si="11"/>
        <v>0</v>
      </c>
      <c r="Y162">
        <f t="shared" si="11"/>
        <v>0</v>
      </c>
      <c r="Z162">
        <f t="shared" si="11"/>
        <v>0</v>
      </c>
      <c r="AA162">
        <f t="shared" si="11"/>
        <v>0</v>
      </c>
      <c r="AD162">
        <f t="shared" si="13"/>
        <v>0</v>
      </c>
      <c r="AE162">
        <f t="shared" si="13"/>
        <v>0</v>
      </c>
      <c r="AF162">
        <f t="shared" si="13"/>
        <v>0</v>
      </c>
      <c r="AG162">
        <f t="shared" si="13"/>
        <v>0</v>
      </c>
      <c r="AH162">
        <f t="shared" si="13"/>
        <v>0</v>
      </c>
    </row>
    <row r="163" spans="5:34" x14ac:dyDescent="0.25">
      <c r="E163" s="24">
        <v>150</v>
      </c>
      <c r="F163" s="47"/>
      <c r="G163" s="20"/>
      <c r="H163" s="21"/>
      <c r="I163" s="32"/>
      <c r="J163" s="32"/>
      <c r="L163" s="28">
        <v>0</v>
      </c>
      <c r="W163">
        <f t="shared" si="11"/>
        <v>0</v>
      </c>
      <c r="X163">
        <f t="shared" si="11"/>
        <v>0</v>
      </c>
      <c r="Y163">
        <f t="shared" si="11"/>
        <v>0</v>
      </c>
      <c r="Z163">
        <f t="shared" si="11"/>
        <v>0</v>
      </c>
      <c r="AA163">
        <f t="shared" si="11"/>
        <v>0</v>
      </c>
      <c r="AD163">
        <f t="shared" ref="AD163:AH178" si="14">IF($J163=AD$13,$G163,0)*$L163</f>
        <v>0</v>
      </c>
      <c r="AE163">
        <f t="shared" si="14"/>
        <v>0</v>
      </c>
      <c r="AF163">
        <f t="shared" si="14"/>
        <v>0</v>
      </c>
      <c r="AG163">
        <f t="shared" si="14"/>
        <v>0</v>
      </c>
      <c r="AH163">
        <f t="shared" si="14"/>
        <v>0</v>
      </c>
    </row>
    <row r="164" spans="5:34" x14ac:dyDescent="0.25">
      <c r="E164" s="24">
        <v>151</v>
      </c>
      <c r="F164" s="47"/>
      <c r="G164" s="20"/>
      <c r="H164" s="21"/>
      <c r="I164" s="32"/>
      <c r="J164" s="32"/>
      <c r="L164" s="28">
        <v>0</v>
      </c>
      <c r="W164">
        <f t="shared" si="11"/>
        <v>0</v>
      </c>
      <c r="X164">
        <f t="shared" si="11"/>
        <v>0</v>
      </c>
      <c r="Y164">
        <f t="shared" si="11"/>
        <v>0</v>
      </c>
      <c r="Z164">
        <f t="shared" si="11"/>
        <v>0</v>
      </c>
      <c r="AA164">
        <f t="shared" si="11"/>
        <v>0</v>
      </c>
      <c r="AD164">
        <f t="shared" si="14"/>
        <v>0</v>
      </c>
      <c r="AE164">
        <f t="shared" si="14"/>
        <v>0</v>
      </c>
      <c r="AF164">
        <f t="shared" si="14"/>
        <v>0</v>
      </c>
      <c r="AG164">
        <f t="shared" si="14"/>
        <v>0</v>
      </c>
      <c r="AH164">
        <f t="shared" si="14"/>
        <v>0</v>
      </c>
    </row>
    <row r="165" spans="5:34" x14ac:dyDescent="0.25">
      <c r="E165" s="24">
        <v>152</v>
      </c>
      <c r="F165" s="47"/>
      <c r="G165" s="20"/>
      <c r="H165" s="21"/>
      <c r="I165" s="32"/>
      <c r="J165" s="32"/>
      <c r="L165" s="28">
        <v>0</v>
      </c>
      <c r="W165">
        <f t="shared" si="11"/>
        <v>0</v>
      </c>
      <c r="X165">
        <f t="shared" si="11"/>
        <v>0</v>
      </c>
      <c r="Y165">
        <f t="shared" si="11"/>
        <v>0</v>
      </c>
      <c r="Z165">
        <f t="shared" si="11"/>
        <v>0</v>
      </c>
      <c r="AA165">
        <f t="shared" si="11"/>
        <v>0</v>
      </c>
      <c r="AD165">
        <f t="shared" si="14"/>
        <v>0</v>
      </c>
      <c r="AE165">
        <f t="shared" si="14"/>
        <v>0</v>
      </c>
      <c r="AF165">
        <f t="shared" si="14"/>
        <v>0</v>
      </c>
      <c r="AG165">
        <f t="shared" si="14"/>
        <v>0</v>
      </c>
      <c r="AH165">
        <f t="shared" si="14"/>
        <v>0</v>
      </c>
    </row>
    <row r="166" spans="5:34" x14ac:dyDescent="0.25">
      <c r="E166" s="25">
        <v>153</v>
      </c>
      <c r="F166" s="47"/>
      <c r="G166" s="20"/>
      <c r="H166" s="21"/>
      <c r="I166" s="32"/>
      <c r="J166" s="32"/>
      <c r="L166" s="28">
        <v>0</v>
      </c>
      <c r="W166">
        <f t="shared" si="11"/>
        <v>0</v>
      </c>
      <c r="X166">
        <f t="shared" si="11"/>
        <v>0</v>
      </c>
      <c r="Y166">
        <f t="shared" si="11"/>
        <v>0</v>
      </c>
      <c r="Z166">
        <f t="shared" si="11"/>
        <v>0</v>
      </c>
      <c r="AA166">
        <f t="shared" si="11"/>
        <v>0</v>
      </c>
      <c r="AD166">
        <f t="shared" si="14"/>
        <v>0</v>
      </c>
      <c r="AE166">
        <f t="shared" si="14"/>
        <v>0</v>
      </c>
      <c r="AF166">
        <f t="shared" si="14"/>
        <v>0</v>
      </c>
      <c r="AG166">
        <f t="shared" si="14"/>
        <v>0</v>
      </c>
      <c r="AH166">
        <f t="shared" si="14"/>
        <v>0</v>
      </c>
    </row>
    <row r="167" spans="5:34" x14ac:dyDescent="0.25">
      <c r="E167" s="24">
        <v>154</v>
      </c>
      <c r="F167" s="47"/>
      <c r="G167" s="20"/>
      <c r="H167" s="21"/>
      <c r="I167" s="32"/>
      <c r="J167" s="32"/>
      <c r="L167" s="28">
        <v>0</v>
      </c>
      <c r="W167">
        <f t="shared" si="11"/>
        <v>0</v>
      </c>
      <c r="X167">
        <f t="shared" si="11"/>
        <v>0</v>
      </c>
      <c r="Y167">
        <f t="shared" si="11"/>
        <v>0</v>
      </c>
      <c r="Z167">
        <f t="shared" si="11"/>
        <v>0</v>
      </c>
      <c r="AA167">
        <f t="shared" si="11"/>
        <v>0</v>
      </c>
      <c r="AD167">
        <f t="shared" si="14"/>
        <v>0</v>
      </c>
      <c r="AE167">
        <f t="shared" si="14"/>
        <v>0</v>
      </c>
      <c r="AF167">
        <f t="shared" si="14"/>
        <v>0</v>
      </c>
      <c r="AG167">
        <f t="shared" si="14"/>
        <v>0</v>
      </c>
      <c r="AH167">
        <f t="shared" si="14"/>
        <v>0</v>
      </c>
    </row>
    <row r="168" spans="5:34" x14ac:dyDescent="0.25">
      <c r="E168" s="24">
        <v>155</v>
      </c>
      <c r="F168" s="47"/>
      <c r="G168" s="20"/>
      <c r="H168" s="21"/>
      <c r="I168" s="32"/>
      <c r="J168" s="32"/>
      <c r="L168" s="28">
        <v>0</v>
      </c>
      <c r="W168">
        <f t="shared" ref="W168:AA231" si="15">IF($I168=W$13,$G168,0)*$L168</f>
        <v>0</v>
      </c>
      <c r="X168">
        <f t="shared" si="15"/>
        <v>0</v>
      </c>
      <c r="Y168">
        <f t="shared" si="15"/>
        <v>0</v>
      </c>
      <c r="Z168">
        <f t="shared" si="15"/>
        <v>0</v>
      </c>
      <c r="AA168">
        <f t="shared" si="15"/>
        <v>0</v>
      </c>
      <c r="AD168">
        <f t="shared" si="14"/>
        <v>0</v>
      </c>
      <c r="AE168">
        <f t="shared" si="14"/>
        <v>0</v>
      </c>
      <c r="AF168">
        <f t="shared" si="14"/>
        <v>0</v>
      </c>
      <c r="AG168">
        <f t="shared" si="14"/>
        <v>0</v>
      </c>
      <c r="AH168">
        <f t="shared" si="14"/>
        <v>0</v>
      </c>
    </row>
    <row r="169" spans="5:34" x14ac:dyDescent="0.25">
      <c r="E169" s="24">
        <v>156</v>
      </c>
      <c r="F169" s="47"/>
      <c r="G169" s="20"/>
      <c r="H169" s="21"/>
      <c r="I169" s="32"/>
      <c r="J169" s="32"/>
      <c r="L169" s="28">
        <v>0</v>
      </c>
      <c r="W169">
        <f t="shared" si="15"/>
        <v>0</v>
      </c>
      <c r="X169">
        <f t="shared" si="15"/>
        <v>0</v>
      </c>
      <c r="Y169">
        <f t="shared" si="15"/>
        <v>0</v>
      </c>
      <c r="Z169">
        <f t="shared" si="15"/>
        <v>0</v>
      </c>
      <c r="AA169">
        <f t="shared" si="15"/>
        <v>0</v>
      </c>
      <c r="AD169">
        <f t="shared" si="14"/>
        <v>0</v>
      </c>
      <c r="AE169">
        <f t="shared" si="14"/>
        <v>0</v>
      </c>
      <c r="AF169">
        <f t="shared" si="14"/>
        <v>0</v>
      </c>
      <c r="AG169">
        <f t="shared" si="14"/>
        <v>0</v>
      </c>
      <c r="AH169">
        <f t="shared" si="14"/>
        <v>0</v>
      </c>
    </row>
    <row r="170" spans="5:34" x14ac:dyDescent="0.25">
      <c r="E170" s="24">
        <v>157</v>
      </c>
      <c r="F170" s="47"/>
      <c r="G170" s="20"/>
      <c r="H170" s="21"/>
      <c r="I170" s="32"/>
      <c r="J170" s="32"/>
      <c r="L170" s="28">
        <v>0</v>
      </c>
      <c r="W170">
        <f t="shared" si="15"/>
        <v>0</v>
      </c>
      <c r="X170">
        <f t="shared" si="15"/>
        <v>0</v>
      </c>
      <c r="Y170">
        <f t="shared" si="15"/>
        <v>0</v>
      </c>
      <c r="Z170">
        <f t="shared" si="15"/>
        <v>0</v>
      </c>
      <c r="AA170">
        <f t="shared" si="15"/>
        <v>0</v>
      </c>
      <c r="AD170">
        <f t="shared" si="14"/>
        <v>0</v>
      </c>
      <c r="AE170">
        <f t="shared" si="14"/>
        <v>0</v>
      </c>
      <c r="AF170">
        <f t="shared" si="14"/>
        <v>0</v>
      </c>
      <c r="AG170">
        <f t="shared" si="14"/>
        <v>0</v>
      </c>
      <c r="AH170">
        <f t="shared" si="14"/>
        <v>0</v>
      </c>
    </row>
    <row r="171" spans="5:34" x14ac:dyDescent="0.25">
      <c r="E171" s="24">
        <v>158</v>
      </c>
      <c r="F171" s="47"/>
      <c r="G171" s="20"/>
      <c r="H171" s="21"/>
      <c r="I171" s="32"/>
      <c r="J171" s="32"/>
      <c r="L171" s="28">
        <v>0</v>
      </c>
      <c r="W171">
        <f t="shared" si="15"/>
        <v>0</v>
      </c>
      <c r="X171">
        <f t="shared" si="15"/>
        <v>0</v>
      </c>
      <c r="Y171">
        <f t="shared" si="15"/>
        <v>0</v>
      </c>
      <c r="Z171">
        <f t="shared" si="15"/>
        <v>0</v>
      </c>
      <c r="AA171">
        <f t="shared" si="15"/>
        <v>0</v>
      </c>
      <c r="AD171">
        <f t="shared" si="14"/>
        <v>0</v>
      </c>
      <c r="AE171">
        <f t="shared" si="14"/>
        <v>0</v>
      </c>
      <c r="AF171">
        <f t="shared" si="14"/>
        <v>0</v>
      </c>
      <c r="AG171">
        <f t="shared" si="14"/>
        <v>0</v>
      </c>
      <c r="AH171">
        <f t="shared" si="14"/>
        <v>0</v>
      </c>
    </row>
    <row r="172" spans="5:34" x14ac:dyDescent="0.25">
      <c r="E172" s="25">
        <v>159</v>
      </c>
      <c r="F172" s="47"/>
      <c r="G172" s="20"/>
      <c r="H172" s="21"/>
      <c r="I172" s="32"/>
      <c r="J172" s="32"/>
      <c r="L172" s="28">
        <v>0</v>
      </c>
      <c r="W172">
        <f t="shared" si="15"/>
        <v>0</v>
      </c>
      <c r="X172">
        <f t="shared" si="15"/>
        <v>0</v>
      </c>
      <c r="Y172">
        <f t="shared" si="15"/>
        <v>0</v>
      </c>
      <c r="Z172">
        <f t="shared" si="15"/>
        <v>0</v>
      </c>
      <c r="AA172">
        <f t="shared" si="15"/>
        <v>0</v>
      </c>
      <c r="AD172">
        <f t="shared" si="14"/>
        <v>0</v>
      </c>
      <c r="AE172">
        <f t="shared" si="14"/>
        <v>0</v>
      </c>
      <c r="AF172">
        <f t="shared" si="14"/>
        <v>0</v>
      </c>
      <c r="AG172">
        <f t="shared" si="14"/>
        <v>0</v>
      </c>
      <c r="AH172">
        <f t="shared" si="14"/>
        <v>0</v>
      </c>
    </row>
    <row r="173" spans="5:34" x14ac:dyDescent="0.25">
      <c r="E173" s="24">
        <v>160</v>
      </c>
      <c r="F173" s="47"/>
      <c r="G173" s="20"/>
      <c r="H173" s="21"/>
      <c r="I173" s="32"/>
      <c r="J173" s="32"/>
      <c r="L173" s="28">
        <v>0</v>
      </c>
      <c r="W173">
        <f t="shared" si="15"/>
        <v>0</v>
      </c>
      <c r="X173">
        <f t="shared" si="15"/>
        <v>0</v>
      </c>
      <c r="Y173">
        <f t="shared" si="15"/>
        <v>0</v>
      </c>
      <c r="Z173">
        <f t="shared" si="15"/>
        <v>0</v>
      </c>
      <c r="AA173">
        <f t="shared" si="15"/>
        <v>0</v>
      </c>
      <c r="AD173">
        <f t="shared" si="14"/>
        <v>0</v>
      </c>
      <c r="AE173">
        <f t="shared" si="14"/>
        <v>0</v>
      </c>
      <c r="AF173">
        <f t="shared" si="14"/>
        <v>0</v>
      </c>
      <c r="AG173">
        <f t="shared" si="14"/>
        <v>0</v>
      </c>
      <c r="AH173">
        <f t="shared" si="14"/>
        <v>0</v>
      </c>
    </row>
    <row r="174" spans="5:34" x14ac:dyDescent="0.25">
      <c r="E174" s="24">
        <v>161</v>
      </c>
      <c r="F174" s="47"/>
      <c r="G174" s="20"/>
      <c r="H174" s="21"/>
      <c r="I174" s="32"/>
      <c r="J174" s="32"/>
      <c r="L174" s="28">
        <v>0</v>
      </c>
      <c r="W174">
        <f t="shared" si="15"/>
        <v>0</v>
      </c>
      <c r="X174">
        <f t="shared" si="15"/>
        <v>0</v>
      </c>
      <c r="Y174">
        <f t="shared" si="15"/>
        <v>0</v>
      </c>
      <c r="Z174">
        <f t="shared" si="15"/>
        <v>0</v>
      </c>
      <c r="AA174">
        <f t="shared" si="15"/>
        <v>0</v>
      </c>
      <c r="AD174">
        <f t="shared" si="14"/>
        <v>0</v>
      </c>
      <c r="AE174">
        <f t="shared" si="14"/>
        <v>0</v>
      </c>
      <c r="AF174">
        <f t="shared" si="14"/>
        <v>0</v>
      </c>
      <c r="AG174">
        <f t="shared" si="14"/>
        <v>0</v>
      </c>
      <c r="AH174">
        <f t="shared" si="14"/>
        <v>0</v>
      </c>
    </row>
    <row r="175" spans="5:34" x14ac:dyDescent="0.25">
      <c r="E175" s="24">
        <v>162</v>
      </c>
      <c r="F175" s="47"/>
      <c r="G175" s="20"/>
      <c r="H175" s="21"/>
      <c r="I175" s="32"/>
      <c r="J175" s="32"/>
      <c r="L175" s="28">
        <v>0</v>
      </c>
      <c r="W175">
        <f t="shared" si="15"/>
        <v>0</v>
      </c>
      <c r="X175">
        <f t="shared" si="15"/>
        <v>0</v>
      </c>
      <c r="Y175">
        <f t="shared" si="15"/>
        <v>0</v>
      </c>
      <c r="Z175">
        <f t="shared" si="15"/>
        <v>0</v>
      </c>
      <c r="AA175">
        <f t="shared" si="15"/>
        <v>0</v>
      </c>
      <c r="AD175">
        <f t="shared" si="14"/>
        <v>0</v>
      </c>
      <c r="AE175">
        <f t="shared" si="14"/>
        <v>0</v>
      </c>
      <c r="AF175">
        <f t="shared" si="14"/>
        <v>0</v>
      </c>
      <c r="AG175">
        <f t="shared" si="14"/>
        <v>0</v>
      </c>
      <c r="AH175">
        <f t="shared" si="14"/>
        <v>0</v>
      </c>
    </row>
    <row r="176" spans="5:34" x14ac:dyDescent="0.25">
      <c r="E176" s="24">
        <v>163</v>
      </c>
      <c r="F176" s="47"/>
      <c r="G176" s="20"/>
      <c r="H176" s="21"/>
      <c r="I176" s="32"/>
      <c r="J176" s="32"/>
      <c r="L176" s="28">
        <v>0</v>
      </c>
      <c r="W176">
        <f t="shared" si="15"/>
        <v>0</v>
      </c>
      <c r="X176">
        <f t="shared" si="15"/>
        <v>0</v>
      </c>
      <c r="Y176">
        <f t="shared" si="15"/>
        <v>0</v>
      </c>
      <c r="Z176">
        <f t="shared" si="15"/>
        <v>0</v>
      </c>
      <c r="AA176">
        <f t="shared" si="15"/>
        <v>0</v>
      </c>
      <c r="AD176">
        <f t="shared" si="14"/>
        <v>0</v>
      </c>
      <c r="AE176">
        <f t="shared" si="14"/>
        <v>0</v>
      </c>
      <c r="AF176">
        <f t="shared" si="14"/>
        <v>0</v>
      </c>
      <c r="AG176">
        <f t="shared" si="14"/>
        <v>0</v>
      </c>
      <c r="AH176">
        <f t="shared" si="14"/>
        <v>0</v>
      </c>
    </row>
    <row r="177" spans="5:34" x14ac:dyDescent="0.25">
      <c r="E177" s="24">
        <v>164</v>
      </c>
      <c r="F177" s="47"/>
      <c r="G177" s="20"/>
      <c r="H177" s="21"/>
      <c r="I177" s="32"/>
      <c r="J177" s="32"/>
      <c r="L177" s="28">
        <v>0</v>
      </c>
      <c r="W177">
        <f t="shared" si="15"/>
        <v>0</v>
      </c>
      <c r="X177">
        <f t="shared" si="15"/>
        <v>0</v>
      </c>
      <c r="Y177">
        <f t="shared" si="15"/>
        <v>0</v>
      </c>
      <c r="Z177">
        <f t="shared" si="15"/>
        <v>0</v>
      </c>
      <c r="AA177">
        <f t="shared" si="15"/>
        <v>0</v>
      </c>
      <c r="AD177">
        <f t="shared" si="14"/>
        <v>0</v>
      </c>
      <c r="AE177">
        <f t="shared" si="14"/>
        <v>0</v>
      </c>
      <c r="AF177">
        <f t="shared" si="14"/>
        <v>0</v>
      </c>
      <c r="AG177">
        <f t="shared" si="14"/>
        <v>0</v>
      </c>
      <c r="AH177">
        <f t="shared" si="14"/>
        <v>0</v>
      </c>
    </row>
    <row r="178" spans="5:34" x14ac:dyDescent="0.25">
      <c r="E178" s="25">
        <v>165</v>
      </c>
      <c r="F178" s="47"/>
      <c r="G178" s="20"/>
      <c r="H178" s="21"/>
      <c r="I178" s="32"/>
      <c r="J178" s="32"/>
      <c r="L178" s="28">
        <v>0</v>
      </c>
      <c r="W178">
        <f t="shared" si="15"/>
        <v>0</v>
      </c>
      <c r="X178">
        <f t="shared" si="15"/>
        <v>0</v>
      </c>
      <c r="Y178">
        <f t="shared" si="15"/>
        <v>0</v>
      </c>
      <c r="Z178">
        <f t="shared" si="15"/>
        <v>0</v>
      </c>
      <c r="AA178">
        <f t="shared" si="15"/>
        <v>0</v>
      </c>
      <c r="AD178">
        <f t="shared" si="14"/>
        <v>0</v>
      </c>
      <c r="AE178">
        <f t="shared" si="14"/>
        <v>0</v>
      </c>
      <c r="AF178">
        <f t="shared" si="14"/>
        <v>0</v>
      </c>
      <c r="AG178">
        <f t="shared" si="14"/>
        <v>0</v>
      </c>
      <c r="AH178">
        <f t="shared" si="14"/>
        <v>0</v>
      </c>
    </row>
    <row r="179" spans="5:34" x14ac:dyDescent="0.25">
      <c r="E179" s="24">
        <v>166</v>
      </c>
      <c r="F179" s="47"/>
      <c r="G179" s="20"/>
      <c r="H179" s="21"/>
      <c r="I179" s="32"/>
      <c r="J179" s="32"/>
      <c r="L179" s="28">
        <v>0</v>
      </c>
      <c r="W179">
        <f t="shared" si="15"/>
        <v>0</v>
      </c>
      <c r="X179">
        <f t="shared" si="15"/>
        <v>0</v>
      </c>
      <c r="Y179">
        <f t="shared" si="15"/>
        <v>0</v>
      </c>
      <c r="Z179">
        <f t="shared" si="15"/>
        <v>0</v>
      </c>
      <c r="AA179">
        <f t="shared" si="15"/>
        <v>0</v>
      </c>
      <c r="AD179">
        <f t="shared" ref="AD179:AH194" si="16">IF($J179=AD$13,$G179,0)*$L179</f>
        <v>0</v>
      </c>
      <c r="AE179">
        <f t="shared" si="16"/>
        <v>0</v>
      </c>
      <c r="AF179">
        <f t="shared" si="16"/>
        <v>0</v>
      </c>
      <c r="AG179">
        <f t="shared" si="16"/>
        <v>0</v>
      </c>
      <c r="AH179">
        <f t="shared" si="16"/>
        <v>0</v>
      </c>
    </row>
    <row r="180" spans="5:34" x14ac:dyDescent="0.25">
      <c r="E180" s="24">
        <v>167</v>
      </c>
      <c r="F180" s="47"/>
      <c r="G180" s="20"/>
      <c r="H180" s="21"/>
      <c r="I180" s="32"/>
      <c r="J180" s="32"/>
      <c r="L180" s="28">
        <v>0</v>
      </c>
      <c r="W180">
        <f t="shared" si="15"/>
        <v>0</v>
      </c>
      <c r="X180">
        <f t="shared" si="15"/>
        <v>0</v>
      </c>
      <c r="Y180">
        <f t="shared" si="15"/>
        <v>0</v>
      </c>
      <c r="Z180">
        <f t="shared" si="15"/>
        <v>0</v>
      </c>
      <c r="AA180">
        <f t="shared" si="15"/>
        <v>0</v>
      </c>
      <c r="AD180">
        <f t="shared" si="16"/>
        <v>0</v>
      </c>
      <c r="AE180">
        <f t="shared" si="16"/>
        <v>0</v>
      </c>
      <c r="AF180">
        <f t="shared" si="16"/>
        <v>0</v>
      </c>
      <c r="AG180">
        <f t="shared" si="16"/>
        <v>0</v>
      </c>
      <c r="AH180">
        <f t="shared" si="16"/>
        <v>0</v>
      </c>
    </row>
    <row r="181" spans="5:34" x14ac:dyDescent="0.25">
      <c r="E181" s="24">
        <v>168</v>
      </c>
      <c r="F181" s="47"/>
      <c r="G181" s="20"/>
      <c r="H181" s="21"/>
      <c r="I181" s="32"/>
      <c r="J181" s="32"/>
      <c r="L181" s="28">
        <v>0</v>
      </c>
      <c r="W181">
        <f t="shared" si="15"/>
        <v>0</v>
      </c>
      <c r="X181">
        <f t="shared" si="15"/>
        <v>0</v>
      </c>
      <c r="Y181">
        <f t="shared" si="15"/>
        <v>0</v>
      </c>
      <c r="Z181">
        <f t="shared" si="15"/>
        <v>0</v>
      </c>
      <c r="AA181">
        <f t="shared" si="15"/>
        <v>0</v>
      </c>
      <c r="AD181">
        <f t="shared" si="16"/>
        <v>0</v>
      </c>
      <c r="AE181">
        <f t="shared" si="16"/>
        <v>0</v>
      </c>
      <c r="AF181">
        <f t="shared" si="16"/>
        <v>0</v>
      </c>
      <c r="AG181">
        <f t="shared" si="16"/>
        <v>0</v>
      </c>
      <c r="AH181">
        <f t="shared" si="16"/>
        <v>0</v>
      </c>
    </row>
    <row r="182" spans="5:34" x14ac:dyDescent="0.25">
      <c r="E182" s="24">
        <v>169</v>
      </c>
      <c r="F182" s="47"/>
      <c r="G182" s="20"/>
      <c r="H182" s="21"/>
      <c r="I182" s="32"/>
      <c r="J182" s="32"/>
      <c r="L182" s="28">
        <v>0</v>
      </c>
      <c r="W182">
        <f t="shared" si="15"/>
        <v>0</v>
      </c>
      <c r="X182">
        <f t="shared" si="15"/>
        <v>0</v>
      </c>
      <c r="Y182">
        <f t="shared" si="15"/>
        <v>0</v>
      </c>
      <c r="Z182">
        <f t="shared" si="15"/>
        <v>0</v>
      </c>
      <c r="AA182">
        <f t="shared" si="15"/>
        <v>0</v>
      </c>
      <c r="AD182">
        <f t="shared" si="16"/>
        <v>0</v>
      </c>
      <c r="AE182">
        <f t="shared" si="16"/>
        <v>0</v>
      </c>
      <c r="AF182">
        <f t="shared" si="16"/>
        <v>0</v>
      </c>
      <c r="AG182">
        <f t="shared" si="16"/>
        <v>0</v>
      </c>
      <c r="AH182">
        <f t="shared" si="16"/>
        <v>0</v>
      </c>
    </row>
    <row r="183" spans="5:34" x14ac:dyDescent="0.25">
      <c r="E183" s="24">
        <v>170</v>
      </c>
      <c r="F183" s="47"/>
      <c r="G183" s="20"/>
      <c r="H183" s="21"/>
      <c r="I183" s="32"/>
      <c r="J183" s="32"/>
      <c r="L183" s="28">
        <v>0</v>
      </c>
      <c r="W183">
        <f t="shared" si="15"/>
        <v>0</v>
      </c>
      <c r="X183">
        <f t="shared" si="15"/>
        <v>0</v>
      </c>
      <c r="Y183">
        <f t="shared" si="15"/>
        <v>0</v>
      </c>
      <c r="Z183">
        <f t="shared" si="15"/>
        <v>0</v>
      </c>
      <c r="AA183">
        <f t="shared" si="15"/>
        <v>0</v>
      </c>
      <c r="AD183">
        <f t="shared" si="16"/>
        <v>0</v>
      </c>
      <c r="AE183">
        <f t="shared" si="16"/>
        <v>0</v>
      </c>
      <c r="AF183">
        <f t="shared" si="16"/>
        <v>0</v>
      </c>
      <c r="AG183">
        <f t="shared" si="16"/>
        <v>0</v>
      </c>
      <c r="AH183">
        <f t="shared" si="16"/>
        <v>0</v>
      </c>
    </row>
    <row r="184" spans="5:34" x14ac:dyDescent="0.25">
      <c r="E184" s="25">
        <v>171</v>
      </c>
      <c r="F184" s="47"/>
      <c r="G184" s="20"/>
      <c r="H184" s="21"/>
      <c r="I184" s="32"/>
      <c r="J184" s="32"/>
      <c r="L184" s="28">
        <v>0</v>
      </c>
      <c r="W184">
        <f t="shared" si="15"/>
        <v>0</v>
      </c>
      <c r="X184">
        <f t="shared" si="15"/>
        <v>0</v>
      </c>
      <c r="Y184">
        <f t="shared" si="15"/>
        <v>0</v>
      </c>
      <c r="Z184">
        <f t="shared" si="15"/>
        <v>0</v>
      </c>
      <c r="AA184">
        <f t="shared" si="15"/>
        <v>0</v>
      </c>
      <c r="AD184">
        <f t="shared" si="16"/>
        <v>0</v>
      </c>
      <c r="AE184">
        <f t="shared" si="16"/>
        <v>0</v>
      </c>
      <c r="AF184">
        <f t="shared" si="16"/>
        <v>0</v>
      </c>
      <c r="AG184">
        <f t="shared" si="16"/>
        <v>0</v>
      </c>
      <c r="AH184">
        <f t="shared" si="16"/>
        <v>0</v>
      </c>
    </row>
    <row r="185" spans="5:34" x14ac:dyDescent="0.25">
      <c r="E185" s="24">
        <v>172</v>
      </c>
      <c r="F185" s="47"/>
      <c r="G185" s="20"/>
      <c r="H185" s="21"/>
      <c r="I185" s="32"/>
      <c r="J185" s="32"/>
      <c r="L185" s="28">
        <v>0</v>
      </c>
      <c r="W185">
        <f t="shared" si="15"/>
        <v>0</v>
      </c>
      <c r="X185">
        <f t="shared" si="15"/>
        <v>0</v>
      </c>
      <c r="Y185">
        <f t="shared" si="15"/>
        <v>0</v>
      </c>
      <c r="Z185">
        <f t="shared" si="15"/>
        <v>0</v>
      </c>
      <c r="AA185">
        <f t="shared" si="15"/>
        <v>0</v>
      </c>
      <c r="AD185">
        <f t="shared" si="16"/>
        <v>0</v>
      </c>
      <c r="AE185">
        <f t="shared" si="16"/>
        <v>0</v>
      </c>
      <c r="AF185">
        <f t="shared" si="16"/>
        <v>0</v>
      </c>
      <c r="AG185">
        <f t="shared" si="16"/>
        <v>0</v>
      </c>
      <c r="AH185">
        <f t="shared" si="16"/>
        <v>0</v>
      </c>
    </row>
    <row r="186" spans="5:34" x14ac:dyDescent="0.25">
      <c r="E186" s="24">
        <v>173</v>
      </c>
      <c r="F186" s="47"/>
      <c r="G186" s="20"/>
      <c r="H186" s="21"/>
      <c r="I186" s="32"/>
      <c r="J186" s="32"/>
      <c r="L186" s="28">
        <v>0</v>
      </c>
      <c r="W186">
        <f t="shared" si="15"/>
        <v>0</v>
      </c>
      <c r="X186">
        <f t="shared" si="15"/>
        <v>0</v>
      </c>
      <c r="Y186">
        <f t="shared" si="15"/>
        <v>0</v>
      </c>
      <c r="Z186">
        <f t="shared" si="15"/>
        <v>0</v>
      </c>
      <c r="AA186">
        <f t="shared" si="15"/>
        <v>0</v>
      </c>
      <c r="AD186">
        <f t="shared" si="16"/>
        <v>0</v>
      </c>
      <c r="AE186">
        <f t="shared" si="16"/>
        <v>0</v>
      </c>
      <c r="AF186">
        <f t="shared" si="16"/>
        <v>0</v>
      </c>
      <c r="AG186">
        <f t="shared" si="16"/>
        <v>0</v>
      </c>
      <c r="AH186">
        <f t="shared" si="16"/>
        <v>0</v>
      </c>
    </row>
    <row r="187" spans="5:34" x14ac:dyDescent="0.25">
      <c r="E187" s="24">
        <v>174</v>
      </c>
      <c r="F187" s="47"/>
      <c r="G187" s="20"/>
      <c r="H187" s="21"/>
      <c r="I187" s="32"/>
      <c r="J187" s="32"/>
      <c r="L187" s="28">
        <v>0</v>
      </c>
      <c r="W187">
        <f t="shared" si="15"/>
        <v>0</v>
      </c>
      <c r="X187">
        <f t="shared" si="15"/>
        <v>0</v>
      </c>
      <c r="Y187">
        <f t="shared" si="15"/>
        <v>0</v>
      </c>
      <c r="Z187">
        <f t="shared" si="15"/>
        <v>0</v>
      </c>
      <c r="AA187">
        <f t="shared" si="15"/>
        <v>0</v>
      </c>
      <c r="AD187">
        <f t="shared" si="16"/>
        <v>0</v>
      </c>
      <c r="AE187">
        <f t="shared" si="16"/>
        <v>0</v>
      </c>
      <c r="AF187">
        <f t="shared" si="16"/>
        <v>0</v>
      </c>
      <c r="AG187">
        <f t="shared" si="16"/>
        <v>0</v>
      </c>
      <c r="AH187">
        <f t="shared" si="16"/>
        <v>0</v>
      </c>
    </row>
    <row r="188" spans="5:34" x14ac:dyDescent="0.25">
      <c r="E188" s="24">
        <v>175</v>
      </c>
      <c r="F188" s="47"/>
      <c r="G188" s="20"/>
      <c r="H188" s="21"/>
      <c r="I188" s="32"/>
      <c r="J188" s="32"/>
      <c r="L188" s="28">
        <v>0</v>
      </c>
      <c r="W188">
        <f t="shared" si="15"/>
        <v>0</v>
      </c>
      <c r="X188">
        <f t="shared" si="15"/>
        <v>0</v>
      </c>
      <c r="Y188">
        <f t="shared" si="15"/>
        <v>0</v>
      </c>
      <c r="Z188">
        <f t="shared" si="15"/>
        <v>0</v>
      </c>
      <c r="AA188">
        <f t="shared" si="15"/>
        <v>0</v>
      </c>
      <c r="AD188">
        <f t="shared" si="16"/>
        <v>0</v>
      </c>
      <c r="AE188">
        <f t="shared" si="16"/>
        <v>0</v>
      </c>
      <c r="AF188">
        <f t="shared" si="16"/>
        <v>0</v>
      </c>
      <c r="AG188">
        <f t="shared" si="16"/>
        <v>0</v>
      </c>
      <c r="AH188">
        <f t="shared" si="16"/>
        <v>0</v>
      </c>
    </row>
    <row r="189" spans="5:34" x14ac:dyDescent="0.25">
      <c r="E189" s="24">
        <v>176</v>
      </c>
      <c r="F189" s="47"/>
      <c r="G189" s="20"/>
      <c r="H189" s="21"/>
      <c r="I189" s="32"/>
      <c r="J189" s="32"/>
      <c r="L189" s="28">
        <v>0</v>
      </c>
      <c r="W189">
        <f t="shared" si="15"/>
        <v>0</v>
      </c>
      <c r="X189">
        <f t="shared" si="15"/>
        <v>0</v>
      </c>
      <c r="Y189">
        <f t="shared" si="15"/>
        <v>0</v>
      </c>
      <c r="Z189">
        <f t="shared" si="15"/>
        <v>0</v>
      </c>
      <c r="AA189">
        <f t="shared" si="15"/>
        <v>0</v>
      </c>
      <c r="AD189">
        <f t="shared" si="16"/>
        <v>0</v>
      </c>
      <c r="AE189">
        <f t="shared" si="16"/>
        <v>0</v>
      </c>
      <c r="AF189">
        <f t="shared" si="16"/>
        <v>0</v>
      </c>
      <c r="AG189">
        <f t="shared" si="16"/>
        <v>0</v>
      </c>
      <c r="AH189">
        <f t="shared" si="16"/>
        <v>0</v>
      </c>
    </row>
    <row r="190" spans="5:34" x14ac:dyDescent="0.25">
      <c r="E190" s="25">
        <v>177</v>
      </c>
      <c r="F190" s="47"/>
      <c r="G190" s="20"/>
      <c r="H190" s="21"/>
      <c r="I190" s="32"/>
      <c r="J190" s="32"/>
      <c r="L190" s="28">
        <v>0</v>
      </c>
      <c r="W190">
        <f t="shared" si="15"/>
        <v>0</v>
      </c>
      <c r="X190">
        <f t="shared" si="15"/>
        <v>0</v>
      </c>
      <c r="Y190">
        <f t="shared" si="15"/>
        <v>0</v>
      </c>
      <c r="Z190">
        <f t="shared" si="15"/>
        <v>0</v>
      </c>
      <c r="AA190">
        <f t="shared" si="15"/>
        <v>0</v>
      </c>
      <c r="AD190">
        <f t="shared" si="16"/>
        <v>0</v>
      </c>
      <c r="AE190">
        <f t="shared" si="16"/>
        <v>0</v>
      </c>
      <c r="AF190">
        <f t="shared" si="16"/>
        <v>0</v>
      </c>
      <c r="AG190">
        <f t="shared" si="16"/>
        <v>0</v>
      </c>
      <c r="AH190">
        <f t="shared" si="16"/>
        <v>0</v>
      </c>
    </row>
    <row r="191" spans="5:34" x14ac:dyDescent="0.25">
      <c r="E191" s="24">
        <v>178</v>
      </c>
      <c r="F191" s="47"/>
      <c r="G191" s="20"/>
      <c r="H191" s="21"/>
      <c r="I191" s="32"/>
      <c r="J191" s="32"/>
      <c r="L191" s="28">
        <v>0</v>
      </c>
      <c r="W191">
        <f t="shared" si="15"/>
        <v>0</v>
      </c>
      <c r="X191">
        <f t="shared" si="15"/>
        <v>0</v>
      </c>
      <c r="Y191">
        <f t="shared" si="15"/>
        <v>0</v>
      </c>
      <c r="Z191">
        <f t="shared" si="15"/>
        <v>0</v>
      </c>
      <c r="AA191">
        <f t="shared" si="15"/>
        <v>0</v>
      </c>
      <c r="AD191">
        <f t="shared" si="16"/>
        <v>0</v>
      </c>
      <c r="AE191">
        <f t="shared" si="16"/>
        <v>0</v>
      </c>
      <c r="AF191">
        <f t="shared" si="16"/>
        <v>0</v>
      </c>
      <c r="AG191">
        <f t="shared" si="16"/>
        <v>0</v>
      </c>
      <c r="AH191">
        <f t="shared" si="16"/>
        <v>0</v>
      </c>
    </row>
    <row r="192" spans="5:34" x14ac:dyDescent="0.25">
      <c r="E192" s="24">
        <v>179</v>
      </c>
      <c r="F192" s="47"/>
      <c r="G192" s="20"/>
      <c r="H192" s="21"/>
      <c r="I192" s="32"/>
      <c r="J192" s="32"/>
      <c r="L192" s="28">
        <v>0</v>
      </c>
      <c r="W192">
        <f t="shared" si="15"/>
        <v>0</v>
      </c>
      <c r="X192">
        <f t="shared" si="15"/>
        <v>0</v>
      </c>
      <c r="Y192">
        <f t="shared" si="15"/>
        <v>0</v>
      </c>
      <c r="Z192">
        <f t="shared" si="15"/>
        <v>0</v>
      </c>
      <c r="AA192">
        <f t="shared" si="15"/>
        <v>0</v>
      </c>
      <c r="AD192">
        <f t="shared" si="16"/>
        <v>0</v>
      </c>
      <c r="AE192">
        <f t="shared" si="16"/>
        <v>0</v>
      </c>
      <c r="AF192">
        <f t="shared" si="16"/>
        <v>0</v>
      </c>
      <c r="AG192">
        <f t="shared" si="16"/>
        <v>0</v>
      </c>
      <c r="AH192">
        <f t="shared" si="16"/>
        <v>0</v>
      </c>
    </row>
    <row r="193" spans="5:34" x14ac:dyDescent="0.25">
      <c r="E193" s="24">
        <v>180</v>
      </c>
      <c r="F193" s="47"/>
      <c r="G193" s="20"/>
      <c r="H193" s="21"/>
      <c r="I193" s="32"/>
      <c r="J193" s="32"/>
      <c r="L193" s="28">
        <v>0</v>
      </c>
      <c r="W193">
        <f t="shared" si="15"/>
        <v>0</v>
      </c>
      <c r="X193">
        <f t="shared" si="15"/>
        <v>0</v>
      </c>
      <c r="Y193">
        <f t="shared" si="15"/>
        <v>0</v>
      </c>
      <c r="Z193">
        <f t="shared" si="15"/>
        <v>0</v>
      </c>
      <c r="AA193">
        <f t="shared" si="15"/>
        <v>0</v>
      </c>
      <c r="AD193">
        <f t="shared" si="16"/>
        <v>0</v>
      </c>
      <c r="AE193">
        <f t="shared" si="16"/>
        <v>0</v>
      </c>
      <c r="AF193">
        <f t="shared" si="16"/>
        <v>0</v>
      </c>
      <c r="AG193">
        <f t="shared" si="16"/>
        <v>0</v>
      </c>
      <c r="AH193">
        <f t="shared" si="16"/>
        <v>0</v>
      </c>
    </row>
    <row r="194" spans="5:34" x14ac:dyDescent="0.25">
      <c r="E194" s="24">
        <v>181</v>
      </c>
      <c r="F194" s="47"/>
      <c r="G194" s="20"/>
      <c r="H194" s="21"/>
      <c r="I194" s="32"/>
      <c r="J194" s="32"/>
      <c r="L194" s="28">
        <v>0</v>
      </c>
      <c r="W194">
        <f t="shared" si="15"/>
        <v>0</v>
      </c>
      <c r="X194">
        <f t="shared" si="15"/>
        <v>0</v>
      </c>
      <c r="Y194">
        <f t="shared" si="15"/>
        <v>0</v>
      </c>
      <c r="Z194">
        <f t="shared" si="15"/>
        <v>0</v>
      </c>
      <c r="AA194">
        <f t="shared" si="15"/>
        <v>0</v>
      </c>
      <c r="AD194">
        <f t="shared" si="16"/>
        <v>0</v>
      </c>
      <c r="AE194">
        <f t="shared" si="16"/>
        <v>0</v>
      </c>
      <c r="AF194">
        <f t="shared" si="16"/>
        <v>0</v>
      </c>
      <c r="AG194">
        <f t="shared" si="16"/>
        <v>0</v>
      </c>
      <c r="AH194">
        <f t="shared" si="16"/>
        <v>0</v>
      </c>
    </row>
    <row r="195" spans="5:34" x14ac:dyDescent="0.25">
      <c r="E195" s="24">
        <v>182</v>
      </c>
      <c r="F195" s="47"/>
      <c r="G195" s="20"/>
      <c r="H195" s="21"/>
      <c r="I195" s="32"/>
      <c r="J195" s="32"/>
      <c r="L195" s="28">
        <v>0</v>
      </c>
      <c r="W195">
        <f t="shared" si="15"/>
        <v>0</v>
      </c>
      <c r="X195">
        <f t="shared" si="15"/>
        <v>0</v>
      </c>
      <c r="Y195">
        <f t="shared" si="15"/>
        <v>0</v>
      </c>
      <c r="Z195">
        <f t="shared" si="15"/>
        <v>0</v>
      </c>
      <c r="AA195">
        <f t="shared" si="15"/>
        <v>0</v>
      </c>
      <c r="AD195">
        <f t="shared" ref="AD195:AH210" si="17">IF($J195=AD$13,$G195,0)*$L195</f>
        <v>0</v>
      </c>
      <c r="AE195">
        <f t="shared" si="17"/>
        <v>0</v>
      </c>
      <c r="AF195">
        <f t="shared" si="17"/>
        <v>0</v>
      </c>
      <c r="AG195">
        <f t="shared" si="17"/>
        <v>0</v>
      </c>
      <c r="AH195">
        <f t="shared" si="17"/>
        <v>0</v>
      </c>
    </row>
    <row r="196" spans="5:34" x14ac:dyDescent="0.25">
      <c r="E196" s="25">
        <v>183</v>
      </c>
      <c r="F196" s="47"/>
      <c r="G196" s="20"/>
      <c r="H196" s="21"/>
      <c r="I196" s="32"/>
      <c r="J196" s="32"/>
      <c r="L196" s="28">
        <v>0</v>
      </c>
      <c r="W196">
        <f t="shared" si="15"/>
        <v>0</v>
      </c>
      <c r="X196">
        <f t="shared" si="15"/>
        <v>0</v>
      </c>
      <c r="Y196">
        <f t="shared" si="15"/>
        <v>0</v>
      </c>
      <c r="Z196">
        <f t="shared" si="15"/>
        <v>0</v>
      </c>
      <c r="AA196">
        <f t="shared" si="15"/>
        <v>0</v>
      </c>
      <c r="AD196">
        <f t="shared" si="17"/>
        <v>0</v>
      </c>
      <c r="AE196">
        <f t="shared" si="17"/>
        <v>0</v>
      </c>
      <c r="AF196">
        <f t="shared" si="17"/>
        <v>0</v>
      </c>
      <c r="AG196">
        <f t="shared" si="17"/>
        <v>0</v>
      </c>
      <c r="AH196">
        <f t="shared" si="17"/>
        <v>0</v>
      </c>
    </row>
    <row r="197" spans="5:34" x14ac:dyDescent="0.25">
      <c r="E197" s="24">
        <v>184</v>
      </c>
      <c r="F197" s="47"/>
      <c r="G197" s="20"/>
      <c r="H197" s="21"/>
      <c r="I197" s="32"/>
      <c r="J197" s="32"/>
      <c r="L197" s="28">
        <v>0</v>
      </c>
      <c r="W197">
        <f t="shared" si="15"/>
        <v>0</v>
      </c>
      <c r="X197">
        <f t="shared" si="15"/>
        <v>0</v>
      </c>
      <c r="Y197">
        <f t="shared" si="15"/>
        <v>0</v>
      </c>
      <c r="Z197">
        <f t="shared" si="15"/>
        <v>0</v>
      </c>
      <c r="AA197">
        <f t="shared" si="15"/>
        <v>0</v>
      </c>
      <c r="AD197">
        <f t="shared" si="17"/>
        <v>0</v>
      </c>
      <c r="AE197">
        <f t="shared" si="17"/>
        <v>0</v>
      </c>
      <c r="AF197">
        <f t="shared" si="17"/>
        <v>0</v>
      </c>
      <c r="AG197">
        <f t="shared" si="17"/>
        <v>0</v>
      </c>
      <c r="AH197">
        <f t="shared" si="17"/>
        <v>0</v>
      </c>
    </row>
    <row r="198" spans="5:34" x14ac:dyDescent="0.25">
      <c r="E198" s="24">
        <v>185</v>
      </c>
      <c r="F198" s="47"/>
      <c r="G198" s="20"/>
      <c r="H198" s="21"/>
      <c r="I198" s="32"/>
      <c r="J198" s="32"/>
      <c r="L198" s="28">
        <v>0</v>
      </c>
      <c r="W198">
        <f t="shared" si="15"/>
        <v>0</v>
      </c>
      <c r="X198">
        <f t="shared" si="15"/>
        <v>0</v>
      </c>
      <c r="Y198">
        <f t="shared" si="15"/>
        <v>0</v>
      </c>
      <c r="Z198">
        <f t="shared" si="15"/>
        <v>0</v>
      </c>
      <c r="AA198">
        <f t="shared" si="15"/>
        <v>0</v>
      </c>
      <c r="AD198">
        <f t="shared" si="17"/>
        <v>0</v>
      </c>
      <c r="AE198">
        <f t="shared" si="17"/>
        <v>0</v>
      </c>
      <c r="AF198">
        <f t="shared" si="17"/>
        <v>0</v>
      </c>
      <c r="AG198">
        <f t="shared" si="17"/>
        <v>0</v>
      </c>
      <c r="AH198">
        <f t="shared" si="17"/>
        <v>0</v>
      </c>
    </row>
    <row r="199" spans="5:34" x14ac:dyDescent="0.25">
      <c r="E199" s="24">
        <v>186</v>
      </c>
      <c r="F199" s="47"/>
      <c r="G199" s="20"/>
      <c r="H199" s="21"/>
      <c r="I199" s="32"/>
      <c r="J199" s="32"/>
      <c r="L199" s="28">
        <v>0</v>
      </c>
      <c r="W199">
        <f t="shared" si="15"/>
        <v>0</v>
      </c>
      <c r="X199">
        <f t="shared" si="15"/>
        <v>0</v>
      </c>
      <c r="Y199">
        <f t="shared" si="15"/>
        <v>0</v>
      </c>
      <c r="Z199">
        <f t="shared" si="15"/>
        <v>0</v>
      </c>
      <c r="AA199">
        <f t="shared" si="15"/>
        <v>0</v>
      </c>
      <c r="AD199">
        <f t="shared" si="17"/>
        <v>0</v>
      </c>
      <c r="AE199">
        <f t="shared" si="17"/>
        <v>0</v>
      </c>
      <c r="AF199">
        <f t="shared" si="17"/>
        <v>0</v>
      </c>
      <c r="AG199">
        <f t="shared" si="17"/>
        <v>0</v>
      </c>
      <c r="AH199">
        <f t="shared" si="17"/>
        <v>0</v>
      </c>
    </row>
    <row r="200" spans="5:34" x14ac:dyDescent="0.25">
      <c r="E200" s="24">
        <v>187</v>
      </c>
      <c r="F200" s="47"/>
      <c r="G200" s="20"/>
      <c r="H200" s="21"/>
      <c r="I200" s="32"/>
      <c r="J200" s="32"/>
      <c r="L200" s="28">
        <v>0</v>
      </c>
      <c r="W200">
        <f t="shared" si="15"/>
        <v>0</v>
      </c>
      <c r="X200">
        <f t="shared" si="15"/>
        <v>0</v>
      </c>
      <c r="Y200">
        <f t="shared" si="15"/>
        <v>0</v>
      </c>
      <c r="Z200">
        <f t="shared" si="15"/>
        <v>0</v>
      </c>
      <c r="AA200">
        <f t="shared" si="15"/>
        <v>0</v>
      </c>
      <c r="AD200">
        <f t="shared" si="17"/>
        <v>0</v>
      </c>
      <c r="AE200">
        <f t="shared" si="17"/>
        <v>0</v>
      </c>
      <c r="AF200">
        <f t="shared" si="17"/>
        <v>0</v>
      </c>
      <c r="AG200">
        <f t="shared" si="17"/>
        <v>0</v>
      </c>
      <c r="AH200">
        <f t="shared" si="17"/>
        <v>0</v>
      </c>
    </row>
    <row r="201" spans="5:34" x14ac:dyDescent="0.25">
      <c r="E201" s="24">
        <v>188</v>
      </c>
      <c r="F201" s="47"/>
      <c r="G201" s="20"/>
      <c r="H201" s="21"/>
      <c r="I201" s="32"/>
      <c r="J201" s="32"/>
      <c r="L201" s="28">
        <v>0</v>
      </c>
      <c r="W201">
        <f t="shared" si="15"/>
        <v>0</v>
      </c>
      <c r="X201">
        <f t="shared" si="15"/>
        <v>0</v>
      </c>
      <c r="Y201">
        <f t="shared" si="15"/>
        <v>0</v>
      </c>
      <c r="Z201">
        <f t="shared" si="15"/>
        <v>0</v>
      </c>
      <c r="AA201">
        <f t="shared" si="15"/>
        <v>0</v>
      </c>
      <c r="AD201">
        <f t="shared" si="17"/>
        <v>0</v>
      </c>
      <c r="AE201">
        <f t="shared" si="17"/>
        <v>0</v>
      </c>
      <c r="AF201">
        <f t="shared" si="17"/>
        <v>0</v>
      </c>
      <c r="AG201">
        <f t="shared" si="17"/>
        <v>0</v>
      </c>
      <c r="AH201">
        <f t="shared" si="17"/>
        <v>0</v>
      </c>
    </row>
    <row r="202" spans="5:34" x14ac:dyDescent="0.25">
      <c r="E202" s="25">
        <v>189</v>
      </c>
      <c r="F202" s="47"/>
      <c r="G202" s="20"/>
      <c r="H202" s="21"/>
      <c r="I202" s="32"/>
      <c r="J202" s="32"/>
      <c r="L202" s="28">
        <v>0</v>
      </c>
      <c r="W202">
        <f t="shared" si="15"/>
        <v>0</v>
      </c>
      <c r="X202">
        <f t="shared" si="15"/>
        <v>0</v>
      </c>
      <c r="Y202">
        <f t="shared" si="15"/>
        <v>0</v>
      </c>
      <c r="Z202">
        <f t="shared" si="15"/>
        <v>0</v>
      </c>
      <c r="AA202">
        <f t="shared" si="15"/>
        <v>0</v>
      </c>
      <c r="AD202">
        <f t="shared" si="17"/>
        <v>0</v>
      </c>
      <c r="AE202">
        <f t="shared" si="17"/>
        <v>0</v>
      </c>
      <c r="AF202">
        <f t="shared" si="17"/>
        <v>0</v>
      </c>
      <c r="AG202">
        <f t="shared" si="17"/>
        <v>0</v>
      </c>
      <c r="AH202">
        <f t="shared" si="17"/>
        <v>0</v>
      </c>
    </row>
    <row r="203" spans="5:34" x14ac:dyDescent="0.25">
      <c r="E203" s="24">
        <v>190</v>
      </c>
      <c r="F203" s="47"/>
      <c r="G203" s="20"/>
      <c r="H203" s="21"/>
      <c r="I203" s="32"/>
      <c r="J203" s="32"/>
      <c r="L203" s="28">
        <v>0</v>
      </c>
      <c r="W203">
        <f t="shared" si="15"/>
        <v>0</v>
      </c>
      <c r="X203">
        <f t="shared" si="15"/>
        <v>0</v>
      </c>
      <c r="Y203">
        <f t="shared" si="15"/>
        <v>0</v>
      </c>
      <c r="Z203">
        <f t="shared" si="15"/>
        <v>0</v>
      </c>
      <c r="AA203">
        <f t="shared" si="15"/>
        <v>0</v>
      </c>
      <c r="AD203">
        <f t="shared" si="17"/>
        <v>0</v>
      </c>
      <c r="AE203">
        <f t="shared" si="17"/>
        <v>0</v>
      </c>
      <c r="AF203">
        <f t="shared" si="17"/>
        <v>0</v>
      </c>
      <c r="AG203">
        <f t="shared" si="17"/>
        <v>0</v>
      </c>
      <c r="AH203">
        <f t="shared" si="17"/>
        <v>0</v>
      </c>
    </row>
    <row r="204" spans="5:34" x14ac:dyDescent="0.25">
      <c r="E204" s="24">
        <v>191</v>
      </c>
      <c r="F204" s="47"/>
      <c r="G204" s="20"/>
      <c r="H204" s="21"/>
      <c r="I204" s="32"/>
      <c r="J204" s="32"/>
      <c r="L204" s="28">
        <v>0</v>
      </c>
      <c r="W204">
        <f t="shared" si="15"/>
        <v>0</v>
      </c>
      <c r="X204">
        <f t="shared" si="15"/>
        <v>0</v>
      </c>
      <c r="Y204">
        <f t="shared" si="15"/>
        <v>0</v>
      </c>
      <c r="Z204">
        <f t="shared" si="15"/>
        <v>0</v>
      </c>
      <c r="AA204">
        <f t="shared" si="15"/>
        <v>0</v>
      </c>
      <c r="AD204">
        <f t="shared" si="17"/>
        <v>0</v>
      </c>
      <c r="AE204">
        <f t="shared" si="17"/>
        <v>0</v>
      </c>
      <c r="AF204">
        <f t="shared" si="17"/>
        <v>0</v>
      </c>
      <c r="AG204">
        <f t="shared" si="17"/>
        <v>0</v>
      </c>
      <c r="AH204">
        <f t="shared" si="17"/>
        <v>0</v>
      </c>
    </row>
    <row r="205" spans="5:34" x14ac:dyDescent="0.25">
      <c r="E205" s="24">
        <v>192</v>
      </c>
      <c r="F205" s="47"/>
      <c r="G205" s="20"/>
      <c r="H205" s="21"/>
      <c r="I205" s="32"/>
      <c r="J205" s="32"/>
      <c r="L205" s="28">
        <v>0</v>
      </c>
      <c r="W205">
        <f t="shared" si="15"/>
        <v>0</v>
      </c>
      <c r="X205">
        <f t="shared" si="15"/>
        <v>0</v>
      </c>
      <c r="Y205">
        <f t="shared" si="15"/>
        <v>0</v>
      </c>
      <c r="Z205">
        <f t="shared" si="15"/>
        <v>0</v>
      </c>
      <c r="AA205">
        <f t="shared" si="15"/>
        <v>0</v>
      </c>
      <c r="AD205">
        <f t="shared" si="17"/>
        <v>0</v>
      </c>
      <c r="AE205">
        <f t="shared" si="17"/>
        <v>0</v>
      </c>
      <c r="AF205">
        <f t="shared" si="17"/>
        <v>0</v>
      </c>
      <c r="AG205">
        <f t="shared" si="17"/>
        <v>0</v>
      </c>
      <c r="AH205">
        <f t="shared" si="17"/>
        <v>0</v>
      </c>
    </row>
    <row r="206" spans="5:34" x14ac:dyDescent="0.25">
      <c r="E206" s="24">
        <v>193</v>
      </c>
      <c r="F206" s="47"/>
      <c r="G206" s="20"/>
      <c r="H206" s="21"/>
      <c r="I206" s="32"/>
      <c r="J206" s="32"/>
      <c r="L206" s="28">
        <v>0</v>
      </c>
      <c r="W206">
        <f t="shared" si="15"/>
        <v>0</v>
      </c>
      <c r="X206">
        <f t="shared" si="15"/>
        <v>0</v>
      </c>
      <c r="Y206">
        <f t="shared" si="15"/>
        <v>0</v>
      </c>
      <c r="Z206">
        <f t="shared" si="15"/>
        <v>0</v>
      </c>
      <c r="AA206">
        <f t="shared" si="15"/>
        <v>0</v>
      </c>
      <c r="AD206">
        <f t="shared" si="17"/>
        <v>0</v>
      </c>
      <c r="AE206">
        <f t="shared" si="17"/>
        <v>0</v>
      </c>
      <c r="AF206">
        <f t="shared" si="17"/>
        <v>0</v>
      </c>
      <c r="AG206">
        <f t="shared" si="17"/>
        <v>0</v>
      </c>
      <c r="AH206">
        <f t="shared" si="17"/>
        <v>0</v>
      </c>
    </row>
    <row r="207" spans="5:34" x14ac:dyDescent="0.25">
      <c r="E207" s="24">
        <v>194</v>
      </c>
      <c r="F207" s="47"/>
      <c r="G207" s="20"/>
      <c r="H207" s="21"/>
      <c r="I207" s="32"/>
      <c r="J207" s="32"/>
      <c r="L207" s="28">
        <v>0</v>
      </c>
      <c r="W207">
        <f t="shared" si="15"/>
        <v>0</v>
      </c>
      <c r="X207">
        <f t="shared" si="15"/>
        <v>0</v>
      </c>
      <c r="Y207">
        <f t="shared" si="15"/>
        <v>0</v>
      </c>
      <c r="Z207">
        <f t="shared" si="15"/>
        <v>0</v>
      </c>
      <c r="AA207">
        <f t="shared" si="15"/>
        <v>0</v>
      </c>
      <c r="AD207">
        <f t="shared" si="17"/>
        <v>0</v>
      </c>
      <c r="AE207">
        <f t="shared" si="17"/>
        <v>0</v>
      </c>
      <c r="AF207">
        <f t="shared" si="17"/>
        <v>0</v>
      </c>
      <c r="AG207">
        <f t="shared" si="17"/>
        <v>0</v>
      </c>
      <c r="AH207">
        <f t="shared" si="17"/>
        <v>0</v>
      </c>
    </row>
    <row r="208" spans="5:34" x14ac:dyDescent="0.25">
      <c r="E208" s="25">
        <v>195</v>
      </c>
      <c r="F208" s="47"/>
      <c r="G208" s="20"/>
      <c r="H208" s="21"/>
      <c r="I208" s="32"/>
      <c r="J208" s="32"/>
      <c r="L208" s="28">
        <v>0</v>
      </c>
      <c r="W208">
        <f t="shared" si="15"/>
        <v>0</v>
      </c>
      <c r="X208">
        <f t="shared" si="15"/>
        <v>0</v>
      </c>
      <c r="Y208">
        <f t="shared" si="15"/>
        <v>0</v>
      </c>
      <c r="Z208">
        <f t="shared" si="15"/>
        <v>0</v>
      </c>
      <c r="AA208">
        <f t="shared" si="15"/>
        <v>0</v>
      </c>
      <c r="AD208">
        <f t="shared" si="17"/>
        <v>0</v>
      </c>
      <c r="AE208">
        <f t="shared" si="17"/>
        <v>0</v>
      </c>
      <c r="AF208">
        <f t="shared" si="17"/>
        <v>0</v>
      </c>
      <c r="AG208">
        <f t="shared" si="17"/>
        <v>0</v>
      </c>
      <c r="AH208">
        <f t="shared" si="17"/>
        <v>0</v>
      </c>
    </row>
    <row r="209" spans="5:34" x14ac:dyDescent="0.25">
      <c r="E209" s="24">
        <v>196</v>
      </c>
      <c r="F209" s="47"/>
      <c r="G209" s="20"/>
      <c r="H209" s="21"/>
      <c r="I209" s="32"/>
      <c r="J209" s="32"/>
      <c r="L209" s="28">
        <v>0</v>
      </c>
      <c r="W209">
        <f t="shared" si="15"/>
        <v>0</v>
      </c>
      <c r="X209">
        <f t="shared" si="15"/>
        <v>0</v>
      </c>
      <c r="Y209">
        <f t="shared" si="15"/>
        <v>0</v>
      </c>
      <c r="Z209">
        <f t="shared" si="15"/>
        <v>0</v>
      </c>
      <c r="AA209">
        <f t="shared" si="15"/>
        <v>0</v>
      </c>
      <c r="AD209">
        <f t="shared" si="17"/>
        <v>0</v>
      </c>
      <c r="AE209">
        <f t="shared" si="17"/>
        <v>0</v>
      </c>
      <c r="AF209">
        <f t="shared" si="17"/>
        <v>0</v>
      </c>
      <c r="AG209">
        <f t="shared" si="17"/>
        <v>0</v>
      </c>
      <c r="AH209">
        <f t="shared" si="17"/>
        <v>0</v>
      </c>
    </row>
    <row r="210" spans="5:34" x14ac:dyDescent="0.25">
      <c r="E210" s="24">
        <v>197</v>
      </c>
      <c r="F210" s="47"/>
      <c r="G210" s="20"/>
      <c r="H210" s="21"/>
      <c r="I210" s="32"/>
      <c r="J210" s="32"/>
      <c r="L210" s="28">
        <v>0</v>
      </c>
      <c r="W210">
        <f t="shared" si="15"/>
        <v>0</v>
      </c>
      <c r="X210">
        <f t="shared" si="15"/>
        <v>0</v>
      </c>
      <c r="Y210">
        <f t="shared" si="15"/>
        <v>0</v>
      </c>
      <c r="Z210">
        <f t="shared" si="15"/>
        <v>0</v>
      </c>
      <c r="AA210">
        <f t="shared" si="15"/>
        <v>0</v>
      </c>
      <c r="AD210">
        <f t="shared" si="17"/>
        <v>0</v>
      </c>
      <c r="AE210">
        <f t="shared" si="17"/>
        <v>0</v>
      </c>
      <c r="AF210">
        <f t="shared" si="17"/>
        <v>0</v>
      </c>
      <c r="AG210">
        <f t="shared" si="17"/>
        <v>0</v>
      </c>
      <c r="AH210">
        <f t="shared" si="17"/>
        <v>0</v>
      </c>
    </row>
    <row r="211" spans="5:34" x14ac:dyDescent="0.25">
      <c r="E211" s="24">
        <v>198</v>
      </c>
      <c r="F211" s="47"/>
      <c r="G211" s="20"/>
      <c r="H211" s="21"/>
      <c r="I211" s="32"/>
      <c r="J211" s="32"/>
      <c r="L211" s="28">
        <v>0</v>
      </c>
      <c r="W211">
        <f t="shared" si="15"/>
        <v>0</v>
      </c>
      <c r="X211">
        <f t="shared" si="15"/>
        <v>0</v>
      </c>
      <c r="Y211">
        <f t="shared" si="15"/>
        <v>0</v>
      </c>
      <c r="Z211">
        <f t="shared" si="15"/>
        <v>0</v>
      </c>
      <c r="AA211">
        <f t="shared" si="15"/>
        <v>0</v>
      </c>
      <c r="AD211">
        <f t="shared" ref="AD211:AH217" si="18">IF($J211=AD$13,$G211,0)*$L211</f>
        <v>0</v>
      </c>
      <c r="AE211">
        <f t="shared" si="18"/>
        <v>0</v>
      </c>
      <c r="AF211">
        <f t="shared" si="18"/>
        <v>0</v>
      </c>
      <c r="AG211">
        <f t="shared" si="18"/>
        <v>0</v>
      </c>
      <c r="AH211">
        <f t="shared" si="18"/>
        <v>0</v>
      </c>
    </row>
    <row r="212" spans="5:34" x14ac:dyDescent="0.25">
      <c r="E212" s="24">
        <v>199</v>
      </c>
      <c r="F212" s="47"/>
      <c r="G212" s="20"/>
      <c r="H212" s="21"/>
      <c r="I212" s="32"/>
      <c r="J212" s="32"/>
      <c r="L212" s="28">
        <v>0</v>
      </c>
      <c r="W212">
        <f t="shared" si="15"/>
        <v>0</v>
      </c>
      <c r="X212">
        <f t="shared" si="15"/>
        <v>0</v>
      </c>
      <c r="Y212">
        <f t="shared" si="15"/>
        <v>0</v>
      </c>
      <c r="Z212">
        <f t="shared" si="15"/>
        <v>0</v>
      </c>
      <c r="AA212">
        <f t="shared" si="15"/>
        <v>0</v>
      </c>
      <c r="AD212">
        <f t="shared" si="18"/>
        <v>0</v>
      </c>
      <c r="AE212">
        <f t="shared" si="18"/>
        <v>0</v>
      </c>
      <c r="AF212">
        <f t="shared" si="18"/>
        <v>0</v>
      </c>
      <c r="AG212">
        <f t="shared" si="18"/>
        <v>0</v>
      </c>
      <c r="AH212">
        <f t="shared" si="18"/>
        <v>0</v>
      </c>
    </row>
    <row r="213" spans="5:34" x14ac:dyDescent="0.25">
      <c r="E213" s="26">
        <v>200</v>
      </c>
      <c r="F213" s="48"/>
      <c r="G213" s="46"/>
      <c r="H213" s="43"/>
      <c r="I213" s="33"/>
      <c r="J213" s="33"/>
      <c r="L213" s="29">
        <v>0</v>
      </c>
      <c r="W213">
        <f t="shared" si="15"/>
        <v>0</v>
      </c>
      <c r="X213">
        <f t="shared" si="15"/>
        <v>0</v>
      </c>
      <c r="Y213">
        <f t="shared" si="15"/>
        <v>0</v>
      </c>
      <c r="Z213">
        <f t="shared" si="15"/>
        <v>0</v>
      </c>
      <c r="AA213">
        <f t="shared" si="15"/>
        <v>0</v>
      </c>
      <c r="AD213">
        <f t="shared" si="18"/>
        <v>0</v>
      </c>
      <c r="AE213">
        <f t="shared" si="18"/>
        <v>0</v>
      </c>
      <c r="AF213">
        <f t="shared" si="18"/>
        <v>0</v>
      </c>
      <c r="AG213">
        <f t="shared" si="18"/>
        <v>0</v>
      </c>
      <c r="AH213">
        <f t="shared" si="18"/>
        <v>0</v>
      </c>
    </row>
  </sheetData>
  <mergeCells count="1">
    <mergeCell ref="Q15:R1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H213"/>
  <sheetViews>
    <sheetView tabSelected="1" workbookViewId="0">
      <selection activeCell="K9" sqref="K9"/>
    </sheetView>
  </sheetViews>
  <sheetFormatPr defaultRowHeight="15" x14ac:dyDescent="0.25"/>
  <cols>
    <col min="2" max="2" width="12" customWidth="1"/>
    <col min="5" max="5" width="10.85546875" customWidth="1"/>
    <col min="6" max="6" width="12" bestFit="1" customWidth="1"/>
    <col min="7" max="7" width="12.140625" bestFit="1" customWidth="1"/>
    <col min="8" max="8" width="13.85546875" bestFit="1" customWidth="1"/>
    <col min="9" max="10" width="13.85546875" customWidth="1"/>
    <col min="11" max="11" width="12.42578125" bestFit="1" customWidth="1"/>
    <col min="12" max="12" width="24.28515625" customWidth="1"/>
    <col min="13" max="13" width="9.140625" customWidth="1"/>
    <col min="15" max="15" width="12.140625" bestFit="1" customWidth="1"/>
    <col min="18" max="18" width="12.140625" bestFit="1" customWidth="1"/>
    <col min="19" max="19" width="12.28515625" bestFit="1" customWidth="1"/>
    <col min="20" max="20" width="12" bestFit="1" customWidth="1"/>
  </cols>
  <sheetData>
    <row r="1" spans="2:34" x14ac:dyDescent="0.25">
      <c r="B1" s="8" t="s">
        <v>30</v>
      </c>
    </row>
    <row r="2" spans="2:34" x14ac:dyDescent="0.25">
      <c r="B2" s="8"/>
    </row>
    <row r="3" spans="2:34" x14ac:dyDescent="0.25">
      <c r="B3" s="8" t="s">
        <v>7</v>
      </c>
    </row>
    <row r="4" spans="2:34" s="9" customFormat="1" x14ac:dyDescent="0.25">
      <c r="B4" s="7" t="s">
        <v>8</v>
      </c>
    </row>
    <row r="5" spans="2:34" s="9" customFormat="1" x14ac:dyDescent="0.25">
      <c r="B5" s="7" t="s">
        <v>29</v>
      </c>
    </row>
    <row r="6" spans="2:34" s="9" customFormat="1" x14ac:dyDescent="0.25"/>
    <row r="7" spans="2:34" s="9" customFormat="1" x14ac:dyDescent="0.25">
      <c r="B7" s="7" t="s">
        <v>31</v>
      </c>
      <c r="K7" s="11" t="s">
        <v>4</v>
      </c>
      <c r="L7" s="37">
        <f>SUMPRODUCT(G14:G200,L14:L200)</f>
        <v>659703.06441819866</v>
      </c>
    </row>
    <row r="8" spans="2:34" x14ac:dyDescent="0.25">
      <c r="B8" s="7" t="s">
        <v>32</v>
      </c>
    </row>
    <row r="9" spans="2:34" x14ac:dyDescent="0.25">
      <c r="G9" s="41"/>
      <c r="K9" s="11" t="s">
        <v>6</v>
      </c>
      <c r="L9" s="37">
        <f>SUMPRODUCT(H14:H200,L14:L200)</f>
        <v>1685028.1170108726</v>
      </c>
    </row>
    <row r="10" spans="2:34" ht="15.75" thickBot="1" x14ac:dyDescent="0.3">
      <c r="B10" s="4" t="s">
        <v>5</v>
      </c>
      <c r="C10" s="5"/>
      <c r="G10" s="41"/>
    </row>
    <row r="11" spans="2:34" x14ac:dyDescent="0.25">
      <c r="B11" s="6" t="s">
        <v>17</v>
      </c>
      <c r="C11" s="19"/>
      <c r="K11" s="1"/>
    </row>
    <row r="12" spans="2:34" ht="15.75" thickBot="1" x14ac:dyDescent="0.3">
      <c r="B12" s="18" t="s">
        <v>12</v>
      </c>
      <c r="C12" s="27"/>
      <c r="L12" s="38" t="s">
        <v>13</v>
      </c>
      <c r="W12" t="s">
        <v>34</v>
      </c>
      <c r="AD12" t="s">
        <v>35</v>
      </c>
    </row>
    <row r="13" spans="2:34" ht="15.75" thickBot="1" x14ac:dyDescent="0.3">
      <c r="E13" s="22" t="s">
        <v>0</v>
      </c>
      <c r="F13" s="22" t="s">
        <v>33</v>
      </c>
      <c r="G13" s="22" t="s">
        <v>1</v>
      </c>
      <c r="H13" s="23" t="s">
        <v>2</v>
      </c>
      <c r="I13" s="23" t="s">
        <v>10</v>
      </c>
      <c r="J13" s="23" t="s">
        <v>11</v>
      </c>
      <c r="L13" s="39" t="s">
        <v>14</v>
      </c>
      <c r="O13" s="17" t="s">
        <v>9</v>
      </c>
      <c r="V13" t="s">
        <v>10</v>
      </c>
      <c r="W13">
        <v>1</v>
      </c>
      <c r="X13">
        <v>2</v>
      </c>
      <c r="Y13">
        <v>3</v>
      </c>
      <c r="Z13">
        <v>4</v>
      </c>
      <c r="AA13">
        <v>5</v>
      </c>
      <c r="AC13" t="s">
        <v>28</v>
      </c>
      <c r="AD13">
        <v>1</v>
      </c>
      <c r="AE13">
        <v>2</v>
      </c>
      <c r="AF13">
        <v>3</v>
      </c>
      <c r="AG13">
        <v>4</v>
      </c>
      <c r="AH13">
        <v>5</v>
      </c>
    </row>
    <row r="14" spans="2:34" x14ac:dyDescent="0.25">
      <c r="E14" s="24">
        <v>1</v>
      </c>
      <c r="F14" s="47" t="s">
        <v>36</v>
      </c>
      <c r="G14" s="20">
        <v>138506.41659641347</v>
      </c>
      <c r="H14" s="21">
        <v>282190.66178171331</v>
      </c>
      <c r="I14" s="32">
        <v>1</v>
      </c>
      <c r="J14" s="32">
        <v>1</v>
      </c>
      <c r="K14" s="10"/>
      <c r="L14" s="44">
        <v>1</v>
      </c>
      <c r="M14" s="10"/>
      <c r="O14" s="6"/>
      <c r="P14" s="12"/>
      <c r="Q14" s="12"/>
      <c r="R14" s="12"/>
      <c r="S14" s="12"/>
      <c r="T14" s="12"/>
      <c r="U14" s="30"/>
      <c r="W14">
        <f>IF($I14=W$13,$G14,0)*$L14</f>
        <v>138506.41659641347</v>
      </c>
      <c r="X14">
        <f>IF($I14=X$13,$G14,0)*$L14</f>
        <v>0</v>
      </c>
      <c r="Y14">
        <f t="shared" ref="Y14:AA14" si="0">IF($I14=Y$13,$G14,0)*$L14</f>
        <v>0</v>
      </c>
      <c r="Z14">
        <f t="shared" si="0"/>
        <v>0</v>
      </c>
      <c r="AA14">
        <f t="shared" si="0"/>
        <v>0</v>
      </c>
      <c r="AD14">
        <f>IF($J14=AD$13,$G14,0)*$L14</f>
        <v>138506.41659641347</v>
      </c>
      <c r="AE14">
        <f t="shared" ref="AE14:AH33" si="1">IF($J14=AE$13,$G14,0)*$L14</f>
        <v>0</v>
      </c>
      <c r="AF14">
        <f t="shared" si="1"/>
        <v>0</v>
      </c>
      <c r="AG14">
        <f t="shared" si="1"/>
        <v>0</v>
      </c>
      <c r="AH14">
        <f t="shared" si="1"/>
        <v>0</v>
      </c>
    </row>
    <row r="15" spans="2:34" x14ac:dyDescent="0.25">
      <c r="E15" s="24">
        <v>2</v>
      </c>
      <c r="F15" s="47" t="s">
        <v>42</v>
      </c>
      <c r="G15" s="20">
        <v>95905.271441685603</v>
      </c>
      <c r="H15" s="21">
        <v>102529.61917226232</v>
      </c>
      <c r="I15" s="32">
        <v>1</v>
      </c>
      <c r="J15" s="32">
        <v>2</v>
      </c>
      <c r="K15" s="10"/>
      <c r="L15" s="45">
        <v>0</v>
      </c>
      <c r="M15" s="10"/>
      <c r="O15" s="13"/>
      <c r="P15" s="40" t="s">
        <v>3</v>
      </c>
      <c r="Q15" s="49">
        <v>700000</v>
      </c>
      <c r="R15" s="50"/>
      <c r="S15" s="5"/>
      <c r="T15" s="5"/>
      <c r="U15" s="14"/>
      <c r="W15">
        <f t="shared" ref="W15:AA78" si="2">IF($I15=W$13,$G15,0)*$L15</f>
        <v>0</v>
      </c>
      <c r="X15">
        <f t="shared" si="2"/>
        <v>0</v>
      </c>
      <c r="Y15">
        <f t="shared" si="2"/>
        <v>0</v>
      </c>
      <c r="Z15">
        <f t="shared" si="2"/>
        <v>0</v>
      </c>
      <c r="AA15">
        <f t="shared" si="2"/>
        <v>0</v>
      </c>
      <c r="AD15">
        <f t="shared" ref="AD15:AD30" si="3">IF($J15=AD$13,$G15,0)*$L15</f>
        <v>0</v>
      </c>
      <c r="AE15">
        <f t="shared" si="1"/>
        <v>0</v>
      </c>
      <c r="AF15">
        <f t="shared" si="1"/>
        <v>0</v>
      </c>
      <c r="AG15">
        <f t="shared" si="1"/>
        <v>0</v>
      </c>
      <c r="AH15">
        <f t="shared" si="1"/>
        <v>0</v>
      </c>
    </row>
    <row r="16" spans="2:34" x14ac:dyDescent="0.25">
      <c r="E16" s="24">
        <v>3</v>
      </c>
      <c r="F16" s="47" t="s">
        <v>45</v>
      </c>
      <c r="G16" s="20">
        <v>141893.16019810579</v>
      </c>
      <c r="H16" s="21">
        <v>88243.028815059064</v>
      </c>
      <c r="I16" s="32">
        <v>1</v>
      </c>
      <c r="J16" s="32">
        <v>3</v>
      </c>
      <c r="K16" s="10"/>
      <c r="L16" s="45">
        <v>0</v>
      </c>
      <c r="M16" s="10"/>
      <c r="O16" s="2"/>
      <c r="P16" s="5"/>
      <c r="Q16" s="5"/>
      <c r="R16" s="5"/>
      <c r="S16" s="5" t="s">
        <v>15</v>
      </c>
      <c r="T16" s="5" t="s">
        <v>16</v>
      </c>
      <c r="U16" s="14"/>
      <c r="W16">
        <f t="shared" si="2"/>
        <v>0</v>
      </c>
      <c r="X16">
        <f t="shared" si="2"/>
        <v>0</v>
      </c>
      <c r="Y16">
        <f t="shared" si="2"/>
        <v>0</v>
      </c>
      <c r="Z16">
        <f t="shared" si="2"/>
        <v>0</v>
      </c>
      <c r="AA16">
        <f t="shared" si="2"/>
        <v>0</v>
      </c>
      <c r="AD16">
        <f t="shared" si="3"/>
        <v>0</v>
      </c>
      <c r="AE16">
        <f t="shared" si="1"/>
        <v>0</v>
      </c>
      <c r="AF16">
        <f t="shared" si="1"/>
        <v>0</v>
      </c>
      <c r="AG16">
        <f t="shared" si="1"/>
        <v>0</v>
      </c>
      <c r="AH16">
        <f t="shared" si="1"/>
        <v>0</v>
      </c>
    </row>
    <row r="17" spans="5:34" x14ac:dyDescent="0.25">
      <c r="E17" s="24">
        <v>4</v>
      </c>
      <c r="F17" s="47" t="s">
        <v>48</v>
      </c>
      <c r="G17" s="20">
        <v>85189.889322853749</v>
      </c>
      <c r="H17" s="21">
        <v>162183.98379036342</v>
      </c>
      <c r="I17" s="32">
        <v>2</v>
      </c>
      <c r="J17" s="32">
        <v>4</v>
      </c>
      <c r="K17" s="10"/>
      <c r="L17" s="45">
        <v>1</v>
      </c>
      <c r="M17" s="10"/>
      <c r="O17" s="2"/>
      <c r="P17" s="5"/>
      <c r="Q17" s="15" t="s">
        <v>18</v>
      </c>
      <c r="R17" s="34">
        <f>SUM(W14:W213)</f>
        <v>138506.41659641347</v>
      </c>
      <c r="S17" s="42">
        <v>200000</v>
      </c>
      <c r="T17" s="42">
        <v>50000</v>
      </c>
      <c r="U17" s="14"/>
      <c r="W17">
        <f t="shared" si="2"/>
        <v>0</v>
      </c>
      <c r="X17">
        <f t="shared" si="2"/>
        <v>85189.889322853749</v>
      </c>
      <c r="Y17">
        <f t="shared" si="2"/>
        <v>0</v>
      </c>
      <c r="Z17">
        <f t="shared" si="2"/>
        <v>0</v>
      </c>
      <c r="AA17">
        <f t="shared" si="2"/>
        <v>0</v>
      </c>
      <c r="AD17">
        <f t="shared" si="3"/>
        <v>0</v>
      </c>
      <c r="AE17">
        <f t="shared" si="1"/>
        <v>0</v>
      </c>
      <c r="AF17">
        <f t="shared" si="1"/>
        <v>0</v>
      </c>
      <c r="AG17">
        <f t="shared" si="1"/>
        <v>85189.889322853749</v>
      </c>
      <c r="AH17">
        <f t="shared" si="1"/>
        <v>0</v>
      </c>
    </row>
    <row r="18" spans="5:34" x14ac:dyDescent="0.25">
      <c r="E18" s="24">
        <v>5</v>
      </c>
      <c r="F18" s="47" t="s">
        <v>37</v>
      </c>
      <c r="G18" s="20">
        <v>116260.10313375089</v>
      </c>
      <c r="H18" s="21">
        <v>62827.745783017999</v>
      </c>
      <c r="I18" s="32">
        <v>2</v>
      </c>
      <c r="J18" s="32">
        <v>5</v>
      </c>
      <c r="K18" s="10"/>
      <c r="L18" s="45">
        <v>0</v>
      </c>
      <c r="M18" s="10"/>
      <c r="O18" s="2"/>
      <c r="P18" s="5"/>
      <c r="Q18" s="15" t="s">
        <v>19</v>
      </c>
      <c r="R18" s="35">
        <f>SUM(X14:X213)</f>
        <v>85189.889322853749</v>
      </c>
      <c r="S18" s="21">
        <v>200000</v>
      </c>
      <c r="T18" s="21">
        <v>50000</v>
      </c>
      <c r="U18" s="14"/>
      <c r="W18">
        <f t="shared" si="2"/>
        <v>0</v>
      </c>
      <c r="X18">
        <f t="shared" si="2"/>
        <v>0</v>
      </c>
      <c r="Y18">
        <f t="shared" si="2"/>
        <v>0</v>
      </c>
      <c r="Z18">
        <f t="shared" si="2"/>
        <v>0</v>
      </c>
      <c r="AA18">
        <f t="shared" si="2"/>
        <v>0</v>
      </c>
      <c r="AD18">
        <f t="shared" si="3"/>
        <v>0</v>
      </c>
      <c r="AE18">
        <f t="shared" si="1"/>
        <v>0</v>
      </c>
      <c r="AF18">
        <f t="shared" si="1"/>
        <v>0</v>
      </c>
      <c r="AG18">
        <f t="shared" si="1"/>
        <v>0</v>
      </c>
      <c r="AH18">
        <f t="shared" si="1"/>
        <v>0</v>
      </c>
    </row>
    <row r="19" spans="5:34" x14ac:dyDescent="0.25">
      <c r="E19" s="24">
        <v>6</v>
      </c>
      <c r="F19" s="47" t="s">
        <v>38</v>
      </c>
      <c r="G19" s="20">
        <v>105493.89254663418</v>
      </c>
      <c r="H19" s="21">
        <v>181549.24673424149</v>
      </c>
      <c r="I19" s="32">
        <v>2</v>
      </c>
      <c r="J19" s="32">
        <v>1</v>
      </c>
      <c r="K19" s="10"/>
      <c r="L19" s="45">
        <v>0</v>
      </c>
      <c r="M19" s="10"/>
      <c r="O19" s="2"/>
      <c r="P19" s="5"/>
      <c r="Q19" s="15" t="s">
        <v>20</v>
      </c>
      <c r="R19" s="35">
        <f>SUM(Y14:Y213)</f>
        <v>152743.38083049605</v>
      </c>
      <c r="S19" s="21">
        <v>200000</v>
      </c>
      <c r="T19" s="21">
        <v>50000</v>
      </c>
      <c r="U19" s="14"/>
      <c r="W19">
        <f t="shared" si="2"/>
        <v>0</v>
      </c>
      <c r="X19">
        <f t="shared" si="2"/>
        <v>0</v>
      </c>
      <c r="Y19">
        <f t="shared" si="2"/>
        <v>0</v>
      </c>
      <c r="Z19">
        <f t="shared" si="2"/>
        <v>0</v>
      </c>
      <c r="AA19">
        <f t="shared" si="2"/>
        <v>0</v>
      </c>
      <c r="AD19">
        <f t="shared" si="3"/>
        <v>0</v>
      </c>
      <c r="AE19">
        <f t="shared" si="1"/>
        <v>0</v>
      </c>
      <c r="AF19">
        <f t="shared" si="1"/>
        <v>0</v>
      </c>
      <c r="AG19">
        <f t="shared" si="1"/>
        <v>0</v>
      </c>
      <c r="AH19">
        <f t="shared" si="1"/>
        <v>0</v>
      </c>
    </row>
    <row r="20" spans="5:34" x14ac:dyDescent="0.25">
      <c r="E20" s="24">
        <v>7</v>
      </c>
      <c r="F20" s="47" t="s">
        <v>43</v>
      </c>
      <c r="G20" s="20">
        <v>8736.6305217145164</v>
      </c>
      <c r="H20" s="21">
        <v>22055.257115564276</v>
      </c>
      <c r="I20" s="32">
        <v>3</v>
      </c>
      <c r="J20" s="32">
        <v>2</v>
      </c>
      <c r="K20" s="10"/>
      <c r="L20" s="45">
        <v>1</v>
      </c>
      <c r="M20" s="10"/>
      <c r="O20" s="2"/>
      <c r="P20" s="5"/>
      <c r="Q20" s="15" t="s">
        <v>21</v>
      </c>
      <c r="R20" s="35">
        <f>SUM(Z14:Z213)</f>
        <v>157450.45541353218</v>
      </c>
      <c r="S20" s="21">
        <v>200000</v>
      </c>
      <c r="T20" s="21">
        <v>50000</v>
      </c>
      <c r="U20" s="14"/>
      <c r="W20">
        <f t="shared" si="2"/>
        <v>0</v>
      </c>
      <c r="X20">
        <f t="shared" si="2"/>
        <v>0</v>
      </c>
      <c r="Y20">
        <f t="shared" si="2"/>
        <v>8736.6305217145164</v>
      </c>
      <c r="Z20">
        <f t="shared" si="2"/>
        <v>0</v>
      </c>
      <c r="AA20">
        <f t="shared" si="2"/>
        <v>0</v>
      </c>
      <c r="AD20">
        <f t="shared" si="3"/>
        <v>0</v>
      </c>
      <c r="AE20">
        <f t="shared" si="1"/>
        <v>8736.6305217145164</v>
      </c>
      <c r="AF20">
        <f t="shared" si="1"/>
        <v>0</v>
      </c>
      <c r="AG20">
        <f t="shared" si="1"/>
        <v>0</v>
      </c>
      <c r="AH20">
        <f t="shared" si="1"/>
        <v>0</v>
      </c>
    </row>
    <row r="21" spans="5:34" x14ac:dyDescent="0.25">
      <c r="E21" s="24">
        <v>8</v>
      </c>
      <c r="F21" s="47" t="s">
        <v>46</v>
      </c>
      <c r="G21" s="20">
        <v>144006.75030878154</v>
      </c>
      <c r="H21" s="21">
        <v>143497.48150517137</v>
      </c>
      <c r="I21" s="32">
        <v>3</v>
      </c>
      <c r="J21" s="32">
        <v>3</v>
      </c>
      <c r="K21" s="10"/>
      <c r="L21" s="45">
        <v>1</v>
      </c>
      <c r="M21" s="10"/>
      <c r="O21" s="2"/>
      <c r="P21" s="5"/>
      <c r="Q21" s="15" t="s">
        <v>22</v>
      </c>
      <c r="R21" s="36">
        <f>SUM(AA14:AA213)</f>
        <v>125812.92225490318</v>
      </c>
      <c r="S21" s="43">
        <v>200000</v>
      </c>
      <c r="T21" s="43">
        <v>50000</v>
      </c>
      <c r="U21" s="14"/>
      <c r="W21">
        <f t="shared" si="2"/>
        <v>0</v>
      </c>
      <c r="X21">
        <f t="shared" si="2"/>
        <v>0</v>
      </c>
      <c r="Y21">
        <f t="shared" si="2"/>
        <v>144006.75030878154</v>
      </c>
      <c r="Z21">
        <f t="shared" si="2"/>
        <v>0</v>
      </c>
      <c r="AA21">
        <f t="shared" si="2"/>
        <v>0</v>
      </c>
      <c r="AD21">
        <f t="shared" si="3"/>
        <v>0</v>
      </c>
      <c r="AE21">
        <f t="shared" si="1"/>
        <v>0</v>
      </c>
      <c r="AF21">
        <f t="shared" si="1"/>
        <v>144006.75030878154</v>
      </c>
      <c r="AG21">
        <f t="shared" si="1"/>
        <v>0</v>
      </c>
      <c r="AH21">
        <f t="shared" si="1"/>
        <v>0</v>
      </c>
    </row>
    <row r="22" spans="5:34" x14ac:dyDescent="0.25">
      <c r="E22" s="24">
        <v>9</v>
      </c>
      <c r="F22" s="47" t="s">
        <v>49</v>
      </c>
      <c r="G22" s="20">
        <v>104161.28073628906</v>
      </c>
      <c r="H22" s="21">
        <v>127269.53140978045</v>
      </c>
      <c r="I22" s="32">
        <v>3</v>
      </c>
      <c r="J22" s="32">
        <v>4</v>
      </c>
      <c r="K22" s="10"/>
      <c r="L22" s="45">
        <v>0</v>
      </c>
      <c r="M22" s="10"/>
      <c r="O22" s="2"/>
      <c r="P22" s="5"/>
      <c r="Q22" s="5"/>
      <c r="R22" s="5"/>
      <c r="S22" s="5"/>
      <c r="T22" s="5"/>
      <c r="U22" s="14"/>
      <c r="W22">
        <f t="shared" si="2"/>
        <v>0</v>
      </c>
      <c r="X22">
        <f t="shared" si="2"/>
        <v>0</v>
      </c>
      <c r="Y22">
        <f t="shared" si="2"/>
        <v>0</v>
      </c>
      <c r="Z22">
        <f t="shared" si="2"/>
        <v>0</v>
      </c>
      <c r="AA22">
        <f t="shared" si="2"/>
        <v>0</v>
      </c>
      <c r="AD22">
        <f t="shared" si="3"/>
        <v>0</v>
      </c>
      <c r="AE22">
        <f t="shared" si="1"/>
        <v>0</v>
      </c>
      <c r="AF22">
        <f t="shared" si="1"/>
        <v>0</v>
      </c>
      <c r="AG22">
        <f t="shared" si="1"/>
        <v>0</v>
      </c>
      <c r="AH22">
        <f t="shared" si="1"/>
        <v>0</v>
      </c>
    </row>
    <row r="23" spans="5:34" x14ac:dyDescent="0.25">
      <c r="E23" s="24">
        <v>10</v>
      </c>
      <c r="F23" s="47" t="s">
        <v>39</v>
      </c>
      <c r="G23" s="20">
        <v>48320.087196744797</v>
      </c>
      <c r="H23" s="21">
        <v>197391.50175285112</v>
      </c>
      <c r="I23" s="32">
        <v>4</v>
      </c>
      <c r="J23" s="32">
        <v>5</v>
      </c>
      <c r="K23" s="10"/>
      <c r="L23" s="45">
        <v>1</v>
      </c>
      <c r="M23" s="10"/>
      <c r="O23" s="2"/>
      <c r="P23" s="5"/>
      <c r="Q23" s="5"/>
      <c r="R23" s="5"/>
      <c r="S23" s="5" t="s">
        <v>15</v>
      </c>
      <c r="T23" s="5" t="s">
        <v>16</v>
      </c>
      <c r="U23" s="14"/>
      <c r="W23">
        <f t="shared" si="2"/>
        <v>0</v>
      </c>
      <c r="X23">
        <f t="shared" si="2"/>
        <v>0</v>
      </c>
      <c r="Y23">
        <f t="shared" si="2"/>
        <v>0</v>
      </c>
      <c r="Z23">
        <f t="shared" si="2"/>
        <v>48320.087196744797</v>
      </c>
      <c r="AA23">
        <f t="shared" si="2"/>
        <v>0</v>
      </c>
      <c r="AD23">
        <f t="shared" si="3"/>
        <v>0</v>
      </c>
      <c r="AE23">
        <f t="shared" si="1"/>
        <v>0</v>
      </c>
      <c r="AF23">
        <f t="shared" si="1"/>
        <v>0</v>
      </c>
      <c r="AG23">
        <f t="shared" si="1"/>
        <v>0</v>
      </c>
      <c r="AH23">
        <f t="shared" si="1"/>
        <v>48320.087196744797</v>
      </c>
    </row>
    <row r="24" spans="5:34" x14ac:dyDescent="0.25">
      <c r="E24" s="24">
        <v>11</v>
      </c>
      <c r="F24" s="47" t="s">
        <v>40</v>
      </c>
      <c r="G24" s="20">
        <v>36840.361363271229</v>
      </c>
      <c r="H24" s="21">
        <v>274041.13968464971</v>
      </c>
      <c r="I24" s="32">
        <v>4</v>
      </c>
      <c r="J24" s="32">
        <v>1</v>
      </c>
      <c r="K24" s="10"/>
      <c r="L24" s="45">
        <v>1</v>
      </c>
      <c r="M24" s="10"/>
      <c r="O24" s="2"/>
      <c r="P24" s="5"/>
      <c r="Q24" s="15" t="s">
        <v>23</v>
      </c>
      <c r="R24" s="34">
        <f>SUM(AD14:AD213)</f>
        <v>175346.7779596847</v>
      </c>
      <c r="S24" s="42">
        <v>200000</v>
      </c>
      <c r="T24" s="42">
        <v>50000</v>
      </c>
      <c r="U24" s="14"/>
      <c r="W24">
        <f t="shared" si="2"/>
        <v>0</v>
      </c>
      <c r="X24">
        <f t="shared" si="2"/>
        <v>0</v>
      </c>
      <c r="Y24">
        <f t="shared" si="2"/>
        <v>0</v>
      </c>
      <c r="Z24">
        <f t="shared" si="2"/>
        <v>36840.361363271229</v>
      </c>
      <c r="AA24">
        <f t="shared" si="2"/>
        <v>0</v>
      </c>
      <c r="AD24">
        <f t="shared" si="3"/>
        <v>36840.361363271229</v>
      </c>
      <c r="AE24">
        <f t="shared" si="1"/>
        <v>0</v>
      </c>
      <c r="AF24">
        <f t="shared" si="1"/>
        <v>0</v>
      </c>
      <c r="AG24">
        <f t="shared" si="1"/>
        <v>0</v>
      </c>
      <c r="AH24">
        <f t="shared" si="1"/>
        <v>0</v>
      </c>
    </row>
    <row r="25" spans="5:34" x14ac:dyDescent="0.25">
      <c r="E25" s="24">
        <v>12</v>
      </c>
      <c r="F25" s="47" t="s">
        <v>44</v>
      </c>
      <c r="G25" s="20">
        <v>72290.006853516155</v>
      </c>
      <c r="H25" s="21">
        <v>166782.91463309166</v>
      </c>
      <c r="I25" s="32">
        <v>4</v>
      </c>
      <c r="J25" s="32">
        <v>2</v>
      </c>
      <c r="K25" s="10"/>
      <c r="L25" s="45">
        <v>1</v>
      </c>
      <c r="M25" s="10"/>
      <c r="O25" s="2"/>
      <c r="P25" s="5"/>
      <c r="Q25" s="15" t="s">
        <v>24</v>
      </c>
      <c r="R25" s="35">
        <f>SUM(AE14:AE213)</f>
        <v>81026.637375230668</v>
      </c>
      <c r="S25" s="21">
        <v>200000</v>
      </c>
      <c r="T25" s="21">
        <v>50000</v>
      </c>
      <c r="U25" s="14"/>
      <c r="W25">
        <f t="shared" si="2"/>
        <v>0</v>
      </c>
      <c r="X25">
        <f t="shared" si="2"/>
        <v>0</v>
      </c>
      <c r="Y25">
        <f t="shared" si="2"/>
        <v>0</v>
      </c>
      <c r="Z25">
        <f t="shared" si="2"/>
        <v>72290.006853516155</v>
      </c>
      <c r="AA25">
        <f t="shared" si="2"/>
        <v>0</v>
      </c>
      <c r="AD25">
        <f t="shared" si="3"/>
        <v>0</v>
      </c>
      <c r="AE25">
        <f t="shared" si="1"/>
        <v>72290.006853516155</v>
      </c>
      <c r="AF25">
        <f t="shared" si="1"/>
        <v>0</v>
      </c>
      <c r="AG25">
        <f t="shared" si="1"/>
        <v>0</v>
      </c>
      <c r="AH25">
        <f t="shared" si="1"/>
        <v>0</v>
      </c>
    </row>
    <row r="26" spans="5:34" x14ac:dyDescent="0.25">
      <c r="E26" s="24">
        <v>13</v>
      </c>
      <c r="F26" s="47" t="s">
        <v>47</v>
      </c>
      <c r="G26" s="20">
        <v>26177.203198072064</v>
      </c>
      <c r="H26" s="21">
        <v>104964.31165696892</v>
      </c>
      <c r="I26" s="32">
        <v>5</v>
      </c>
      <c r="J26" s="32">
        <v>3</v>
      </c>
      <c r="K26" s="10"/>
      <c r="L26" s="45">
        <v>1</v>
      </c>
      <c r="M26" s="10"/>
      <c r="O26" s="2"/>
      <c r="P26" s="5"/>
      <c r="Q26" s="15" t="s">
        <v>25</v>
      </c>
      <c r="R26" s="35">
        <f>SUM(AF14:AF213)</f>
        <v>170183.95350685361</v>
      </c>
      <c r="S26" s="21">
        <v>200000</v>
      </c>
      <c r="T26" s="21">
        <v>50000</v>
      </c>
      <c r="U26" s="14"/>
      <c r="W26">
        <f t="shared" si="2"/>
        <v>0</v>
      </c>
      <c r="X26">
        <f t="shared" si="2"/>
        <v>0</v>
      </c>
      <c r="Y26">
        <f t="shared" si="2"/>
        <v>0</v>
      </c>
      <c r="Z26">
        <f t="shared" si="2"/>
        <v>0</v>
      </c>
      <c r="AA26">
        <f t="shared" si="2"/>
        <v>26177.203198072064</v>
      </c>
      <c r="AD26">
        <f t="shared" si="3"/>
        <v>0</v>
      </c>
      <c r="AE26">
        <f t="shared" si="1"/>
        <v>0</v>
      </c>
      <c r="AF26">
        <f t="shared" si="1"/>
        <v>26177.203198072064</v>
      </c>
      <c r="AG26">
        <f t="shared" si="1"/>
        <v>0</v>
      </c>
      <c r="AH26">
        <f t="shared" si="1"/>
        <v>0</v>
      </c>
    </row>
    <row r="27" spans="5:34" x14ac:dyDescent="0.25">
      <c r="E27" s="24">
        <v>14</v>
      </c>
      <c r="F27" s="47" t="s">
        <v>50</v>
      </c>
      <c r="G27" s="20">
        <v>76726.153527783928</v>
      </c>
      <c r="H27" s="21">
        <v>109490.88890102175</v>
      </c>
      <c r="I27" s="32">
        <v>5</v>
      </c>
      <c r="J27" s="32">
        <v>4</v>
      </c>
      <c r="K27" s="10"/>
      <c r="L27" s="45">
        <v>1</v>
      </c>
      <c r="M27" s="10"/>
      <c r="O27" s="2"/>
      <c r="P27" s="5"/>
      <c r="Q27" s="15" t="s">
        <v>26</v>
      </c>
      <c r="R27" s="35">
        <f>SUM(AG14:AG213)</f>
        <v>161916.04285063769</v>
      </c>
      <c r="S27" s="21">
        <v>300000</v>
      </c>
      <c r="T27" s="21">
        <v>50000</v>
      </c>
      <c r="U27" s="14"/>
      <c r="W27">
        <f t="shared" si="2"/>
        <v>0</v>
      </c>
      <c r="X27">
        <f t="shared" si="2"/>
        <v>0</v>
      </c>
      <c r="Y27">
        <f t="shared" si="2"/>
        <v>0</v>
      </c>
      <c r="Z27">
        <f t="shared" si="2"/>
        <v>0</v>
      </c>
      <c r="AA27">
        <f t="shared" si="2"/>
        <v>76726.153527783928</v>
      </c>
      <c r="AD27">
        <f t="shared" si="3"/>
        <v>0</v>
      </c>
      <c r="AE27">
        <f t="shared" si="1"/>
        <v>0</v>
      </c>
      <c r="AF27">
        <f t="shared" si="1"/>
        <v>0</v>
      </c>
      <c r="AG27">
        <f t="shared" si="1"/>
        <v>76726.153527783928</v>
      </c>
      <c r="AH27">
        <f t="shared" si="1"/>
        <v>0</v>
      </c>
    </row>
    <row r="28" spans="5:34" x14ac:dyDescent="0.25">
      <c r="E28" s="25">
        <v>15</v>
      </c>
      <c r="F28" s="47" t="s">
        <v>41</v>
      </c>
      <c r="G28" s="20">
        <v>22909.565529047195</v>
      </c>
      <c r="H28" s="21">
        <v>222429.97618947687</v>
      </c>
      <c r="I28" s="32">
        <v>5</v>
      </c>
      <c r="J28" s="32">
        <v>5</v>
      </c>
      <c r="K28" s="10"/>
      <c r="L28" s="45">
        <v>1</v>
      </c>
      <c r="M28" s="10"/>
      <c r="O28" s="2"/>
      <c r="P28" s="5"/>
      <c r="Q28" s="15" t="s">
        <v>27</v>
      </c>
      <c r="R28" s="36">
        <f>SUM(AH14:AH213)</f>
        <v>71229.652725791995</v>
      </c>
      <c r="S28" s="43">
        <v>200000</v>
      </c>
      <c r="T28" s="43">
        <v>50000</v>
      </c>
      <c r="U28" s="14"/>
      <c r="W28">
        <f t="shared" si="2"/>
        <v>0</v>
      </c>
      <c r="X28">
        <f t="shared" si="2"/>
        <v>0</v>
      </c>
      <c r="Y28">
        <f t="shared" si="2"/>
        <v>0</v>
      </c>
      <c r="Z28">
        <f t="shared" si="2"/>
        <v>0</v>
      </c>
      <c r="AA28">
        <f t="shared" si="2"/>
        <v>22909.565529047195</v>
      </c>
      <c r="AD28">
        <f t="shared" si="3"/>
        <v>0</v>
      </c>
      <c r="AE28">
        <f t="shared" si="1"/>
        <v>0</v>
      </c>
      <c r="AF28">
        <f t="shared" si="1"/>
        <v>0</v>
      </c>
      <c r="AG28">
        <f t="shared" si="1"/>
        <v>0</v>
      </c>
      <c r="AH28">
        <f t="shared" si="1"/>
        <v>22909.565529047195</v>
      </c>
    </row>
    <row r="29" spans="5:34" ht="15.75" thickBot="1" x14ac:dyDescent="0.3">
      <c r="E29" s="24">
        <v>16</v>
      </c>
      <c r="F29" s="47"/>
      <c r="G29" s="20"/>
      <c r="H29" s="21"/>
      <c r="I29" s="32"/>
      <c r="J29" s="32"/>
      <c r="L29" s="45">
        <v>0</v>
      </c>
      <c r="O29" s="3"/>
      <c r="P29" s="16"/>
      <c r="Q29" s="16"/>
      <c r="R29" s="16"/>
      <c r="S29" s="16"/>
      <c r="T29" s="16"/>
      <c r="U29" s="31"/>
      <c r="W29">
        <f t="shared" si="2"/>
        <v>0</v>
      </c>
      <c r="X29">
        <f t="shared" si="2"/>
        <v>0</v>
      </c>
      <c r="Y29">
        <f t="shared" si="2"/>
        <v>0</v>
      </c>
      <c r="Z29">
        <f t="shared" si="2"/>
        <v>0</v>
      </c>
      <c r="AA29">
        <f t="shared" si="2"/>
        <v>0</v>
      </c>
      <c r="AD29">
        <f t="shared" si="3"/>
        <v>0</v>
      </c>
      <c r="AE29">
        <f t="shared" si="1"/>
        <v>0</v>
      </c>
      <c r="AF29">
        <f t="shared" si="1"/>
        <v>0</v>
      </c>
      <c r="AG29">
        <f t="shared" si="1"/>
        <v>0</v>
      </c>
      <c r="AH29">
        <f t="shared" si="1"/>
        <v>0</v>
      </c>
    </row>
    <row r="30" spans="5:34" x14ac:dyDescent="0.25">
      <c r="E30" s="24">
        <v>17</v>
      </c>
      <c r="F30" s="47"/>
      <c r="G30" s="20"/>
      <c r="H30" s="21"/>
      <c r="I30" s="32"/>
      <c r="J30" s="32"/>
      <c r="L30" s="28">
        <v>0</v>
      </c>
      <c r="W30">
        <f t="shared" si="2"/>
        <v>0</v>
      </c>
      <c r="X30">
        <f t="shared" si="2"/>
        <v>0</v>
      </c>
      <c r="Y30">
        <f t="shared" si="2"/>
        <v>0</v>
      </c>
      <c r="Z30">
        <f t="shared" si="2"/>
        <v>0</v>
      </c>
      <c r="AA30">
        <f t="shared" si="2"/>
        <v>0</v>
      </c>
      <c r="AD30">
        <f t="shared" si="3"/>
        <v>0</v>
      </c>
      <c r="AE30">
        <f t="shared" si="1"/>
        <v>0</v>
      </c>
      <c r="AF30">
        <f t="shared" si="1"/>
        <v>0</v>
      </c>
      <c r="AG30">
        <f t="shared" si="1"/>
        <v>0</v>
      </c>
      <c r="AH30">
        <f t="shared" si="1"/>
        <v>0</v>
      </c>
    </row>
    <row r="31" spans="5:34" x14ac:dyDescent="0.25">
      <c r="E31" s="24">
        <v>18</v>
      </c>
      <c r="F31" s="47"/>
      <c r="G31" s="20"/>
      <c r="H31" s="21"/>
      <c r="I31" s="32"/>
      <c r="J31" s="32"/>
      <c r="L31" s="28">
        <v>0</v>
      </c>
      <c r="W31">
        <f t="shared" si="2"/>
        <v>0</v>
      </c>
      <c r="X31">
        <f t="shared" si="2"/>
        <v>0</v>
      </c>
      <c r="Y31">
        <f t="shared" si="2"/>
        <v>0</v>
      </c>
      <c r="Z31">
        <f t="shared" si="2"/>
        <v>0</v>
      </c>
      <c r="AA31">
        <f t="shared" si="2"/>
        <v>0</v>
      </c>
      <c r="AD31">
        <f t="shared" ref="AD31:AH46" si="4">IF($J31=AD$13,$G31,0)*$L31</f>
        <v>0</v>
      </c>
      <c r="AE31">
        <f t="shared" si="1"/>
        <v>0</v>
      </c>
      <c r="AF31">
        <f t="shared" si="1"/>
        <v>0</v>
      </c>
      <c r="AG31">
        <f t="shared" si="1"/>
        <v>0</v>
      </c>
      <c r="AH31">
        <f t="shared" si="1"/>
        <v>0</v>
      </c>
    </row>
    <row r="32" spans="5:34" x14ac:dyDescent="0.25">
      <c r="E32" s="24">
        <v>19</v>
      </c>
      <c r="F32" s="47"/>
      <c r="G32" s="20"/>
      <c r="H32" s="21"/>
      <c r="I32" s="32"/>
      <c r="J32" s="32"/>
      <c r="L32" s="28">
        <v>0</v>
      </c>
      <c r="W32">
        <f t="shared" si="2"/>
        <v>0</v>
      </c>
      <c r="X32">
        <f t="shared" si="2"/>
        <v>0</v>
      </c>
      <c r="Y32">
        <f t="shared" si="2"/>
        <v>0</v>
      </c>
      <c r="Z32">
        <f t="shared" si="2"/>
        <v>0</v>
      </c>
      <c r="AA32">
        <f t="shared" si="2"/>
        <v>0</v>
      </c>
      <c r="AD32">
        <f t="shared" si="4"/>
        <v>0</v>
      </c>
      <c r="AE32">
        <f t="shared" si="1"/>
        <v>0</v>
      </c>
      <c r="AF32">
        <f t="shared" si="1"/>
        <v>0</v>
      </c>
      <c r="AG32">
        <f t="shared" si="1"/>
        <v>0</v>
      </c>
      <c r="AH32">
        <f t="shared" si="1"/>
        <v>0</v>
      </c>
    </row>
    <row r="33" spans="5:34" x14ac:dyDescent="0.25">
      <c r="E33" s="24">
        <v>20</v>
      </c>
      <c r="F33" s="47"/>
      <c r="G33" s="20"/>
      <c r="H33" s="21"/>
      <c r="I33" s="32"/>
      <c r="J33" s="32"/>
      <c r="L33" s="28">
        <v>0</v>
      </c>
      <c r="W33">
        <f t="shared" si="2"/>
        <v>0</v>
      </c>
      <c r="X33">
        <f t="shared" si="2"/>
        <v>0</v>
      </c>
      <c r="Y33">
        <f t="shared" si="2"/>
        <v>0</v>
      </c>
      <c r="Z33">
        <f t="shared" si="2"/>
        <v>0</v>
      </c>
      <c r="AA33">
        <f t="shared" si="2"/>
        <v>0</v>
      </c>
      <c r="AD33">
        <f t="shared" si="4"/>
        <v>0</v>
      </c>
      <c r="AE33">
        <f t="shared" si="1"/>
        <v>0</v>
      </c>
      <c r="AF33">
        <f t="shared" si="1"/>
        <v>0</v>
      </c>
      <c r="AG33">
        <f t="shared" si="1"/>
        <v>0</v>
      </c>
      <c r="AH33">
        <f t="shared" si="1"/>
        <v>0</v>
      </c>
    </row>
    <row r="34" spans="5:34" x14ac:dyDescent="0.25">
      <c r="E34" s="25">
        <v>21</v>
      </c>
      <c r="F34" s="47"/>
      <c r="G34" s="20"/>
      <c r="H34" s="21"/>
      <c r="I34" s="32"/>
      <c r="J34" s="32"/>
      <c r="L34" s="28">
        <v>0</v>
      </c>
      <c r="W34">
        <f t="shared" si="2"/>
        <v>0</v>
      </c>
      <c r="X34">
        <f t="shared" si="2"/>
        <v>0</v>
      </c>
      <c r="Y34">
        <f t="shared" si="2"/>
        <v>0</v>
      </c>
      <c r="Z34">
        <f t="shared" si="2"/>
        <v>0</v>
      </c>
      <c r="AA34">
        <f t="shared" si="2"/>
        <v>0</v>
      </c>
      <c r="AD34">
        <f t="shared" si="4"/>
        <v>0</v>
      </c>
      <c r="AE34">
        <f t="shared" si="4"/>
        <v>0</v>
      </c>
      <c r="AF34">
        <f t="shared" si="4"/>
        <v>0</v>
      </c>
      <c r="AG34">
        <f t="shared" si="4"/>
        <v>0</v>
      </c>
      <c r="AH34">
        <f t="shared" si="4"/>
        <v>0</v>
      </c>
    </row>
    <row r="35" spans="5:34" x14ac:dyDescent="0.25">
      <c r="E35" s="24">
        <v>22</v>
      </c>
      <c r="F35" s="47"/>
      <c r="G35" s="20"/>
      <c r="H35" s="21"/>
      <c r="I35" s="32"/>
      <c r="J35" s="32"/>
      <c r="L35" s="28">
        <v>0</v>
      </c>
      <c r="W35">
        <f t="shared" si="2"/>
        <v>0</v>
      </c>
      <c r="X35">
        <f t="shared" si="2"/>
        <v>0</v>
      </c>
      <c r="Y35">
        <f t="shared" si="2"/>
        <v>0</v>
      </c>
      <c r="Z35">
        <f t="shared" si="2"/>
        <v>0</v>
      </c>
      <c r="AA35">
        <f t="shared" si="2"/>
        <v>0</v>
      </c>
      <c r="AD35">
        <f t="shared" si="4"/>
        <v>0</v>
      </c>
      <c r="AE35">
        <f t="shared" si="4"/>
        <v>0</v>
      </c>
      <c r="AF35">
        <f t="shared" si="4"/>
        <v>0</v>
      </c>
      <c r="AG35">
        <f t="shared" si="4"/>
        <v>0</v>
      </c>
      <c r="AH35">
        <f t="shared" si="4"/>
        <v>0</v>
      </c>
    </row>
    <row r="36" spans="5:34" x14ac:dyDescent="0.25">
      <c r="E36" s="24">
        <v>23</v>
      </c>
      <c r="F36" s="47"/>
      <c r="G36" s="20"/>
      <c r="H36" s="21"/>
      <c r="I36" s="32"/>
      <c r="J36" s="32"/>
      <c r="L36" s="28">
        <v>0</v>
      </c>
      <c r="W36">
        <f t="shared" si="2"/>
        <v>0</v>
      </c>
      <c r="X36">
        <f t="shared" si="2"/>
        <v>0</v>
      </c>
      <c r="Y36">
        <f t="shared" si="2"/>
        <v>0</v>
      </c>
      <c r="Z36">
        <f t="shared" si="2"/>
        <v>0</v>
      </c>
      <c r="AA36">
        <f t="shared" si="2"/>
        <v>0</v>
      </c>
      <c r="AD36">
        <f t="shared" si="4"/>
        <v>0</v>
      </c>
      <c r="AE36">
        <f t="shared" si="4"/>
        <v>0</v>
      </c>
      <c r="AF36">
        <f t="shared" si="4"/>
        <v>0</v>
      </c>
      <c r="AG36">
        <f t="shared" si="4"/>
        <v>0</v>
      </c>
      <c r="AH36">
        <f t="shared" si="4"/>
        <v>0</v>
      </c>
    </row>
    <row r="37" spans="5:34" x14ac:dyDescent="0.25">
      <c r="E37" s="24">
        <v>24</v>
      </c>
      <c r="F37" s="47"/>
      <c r="G37" s="20"/>
      <c r="H37" s="21"/>
      <c r="I37" s="32"/>
      <c r="J37" s="32"/>
      <c r="L37" s="28">
        <v>0</v>
      </c>
      <c r="W37">
        <f t="shared" si="2"/>
        <v>0</v>
      </c>
      <c r="X37">
        <f t="shared" si="2"/>
        <v>0</v>
      </c>
      <c r="Y37">
        <f t="shared" si="2"/>
        <v>0</v>
      </c>
      <c r="Z37">
        <f t="shared" si="2"/>
        <v>0</v>
      </c>
      <c r="AA37">
        <f t="shared" si="2"/>
        <v>0</v>
      </c>
      <c r="AD37">
        <f t="shared" si="4"/>
        <v>0</v>
      </c>
      <c r="AE37">
        <f t="shared" si="4"/>
        <v>0</v>
      </c>
      <c r="AF37">
        <f t="shared" si="4"/>
        <v>0</v>
      </c>
      <c r="AG37">
        <f t="shared" si="4"/>
        <v>0</v>
      </c>
      <c r="AH37">
        <f t="shared" si="4"/>
        <v>0</v>
      </c>
    </row>
    <row r="38" spans="5:34" x14ac:dyDescent="0.25">
      <c r="E38" s="24">
        <v>25</v>
      </c>
      <c r="F38" s="47"/>
      <c r="G38" s="20"/>
      <c r="H38" s="21"/>
      <c r="I38" s="32"/>
      <c r="J38" s="32"/>
      <c r="L38" s="28">
        <v>0</v>
      </c>
      <c r="W38">
        <f t="shared" si="2"/>
        <v>0</v>
      </c>
      <c r="X38">
        <f t="shared" si="2"/>
        <v>0</v>
      </c>
      <c r="Y38">
        <f t="shared" si="2"/>
        <v>0</v>
      </c>
      <c r="Z38">
        <f t="shared" si="2"/>
        <v>0</v>
      </c>
      <c r="AA38">
        <f t="shared" si="2"/>
        <v>0</v>
      </c>
      <c r="AD38">
        <f t="shared" si="4"/>
        <v>0</v>
      </c>
      <c r="AE38">
        <f t="shared" si="4"/>
        <v>0</v>
      </c>
      <c r="AF38">
        <f t="shared" si="4"/>
        <v>0</v>
      </c>
      <c r="AG38">
        <f t="shared" si="4"/>
        <v>0</v>
      </c>
      <c r="AH38">
        <f t="shared" si="4"/>
        <v>0</v>
      </c>
    </row>
    <row r="39" spans="5:34" x14ac:dyDescent="0.25">
      <c r="E39" s="24">
        <v>26</v>
      </c>
      <c r="F39" s="47"/>
      <c r="G39" s="20"/>
      <c r="H39" s="21"/>
      <c r="I39" s="32"/>
      <c r="J39" s="32"/>
      <c r="L39" s="28">
        <v>0</v>
      </c>
      <c r="W39">
        <f t="shared" si="2"/>
        <v>0</v>
      </c>
      <c r="X39">
        <f t="shared" si="2"/>
        <v>0</v>
      </c>
      <c r="Y39">
        <f t="shared" si="2"/>
        <v>0</v>
      </c>
      <c r="Z39">
        <f t="shared" si="2"/>
        <v>0</v>
      </c>
      <c r="AA39">
        <f t="shared" si="2"/>
        <v>0</v>
      </c>
      <c r="AD39">
        <f t="shared" si="4"/>
        <v>0</v>
      </c>
      <c r="AE39">
        <f t="shared" si="4"/>
        <v>0</v>
      </c>
      <c r="AF39">
        <f t="shared" si="4"/>
        <v>0</v>
      </c>
      <c r="AG39">
        <f t="shared" si="4"/>
        <v>0</v>
      </c>
      <c r="AH39">
        <f t="shared" si="4"/>
        <v>0</v>
      </c>
    </row>
    <row r="40" spans="5:34" x14ac:dyDescent="0.25">
      <c r="E40" s="25">
        <v>27</v>
      </c>
      <c r="F40" s="47"/>
      <c r="G40" s="20"/>
      <c r="H40" s="21"/>
      <c r="I40" s="32"/>
      <c r="J40" s="32"/>
      <c r="L40" s="28">
        <v>0</v>
      </c>
      <c r="W40">
        <f t="shared" si="2"/>
        <v>0</v>
      </c>
      <c r="X40">
        <f t="shared" si="2"/>
        <v>0</v>
      </c>
      <c r="Y40">
        <f t="shared" si="2"/>
        <v>0</v>
      </c>
      <c r="Z40">
        <f t="shared" si="2"/>
        <v>0</v>
      </c>
      <c r="AA40">
        <f t="shared" si="2"/>
        <v>0</v>
      </c>
      <c r="AD40">
        <f t="shared" si="4"/>
        <v>0</v>
      </c>
      <c r="AE40">
        <f t="shared" si="4"/>
        <v>0</v>
      </c>
      <c r="AF40">
        <f t="shared" si="4"/>
        <v>0</v>
      </c>
      <c r="AG40">
        <f t="shared" si="4"/>
        <v>0</v>
      </c>
      <c r="AH40">
        <f t="shared" si="4"/>
        <v>0</v>
      </c>
    </row>
    <row r="41" spans="5:34" x14ac:dyDescent="0.25">
      <c r="E41" s="24">
        <v>28</v>
      </c>
      <c r="F41" s="47"/>
      <c r="G41" s="20"/>
      <c r="H41" s="21"/>
      <c r="I41" s="32"/>
      <c r="J41" s="32"/>
      <c r="L41" s="28">
        <v>0</v>
      </c>
      <c r="W41">
        <f t="shared" si="2"/>
        <v>0</v>
      </c>
      <c r="X41">
        <f t="shared" si="2"/>
        <v>0</v>
      </c>
      <c r="Y41">
        <f t="shared" si="2"/>
        <v>0</v>
      </c>
      <c r="Z41">
        <f t="shared" si="2"/>
        <v>0</v>
      </c>
      <c r="AA41">
        <f t="shared" si="2"/>
        <v>0</v>
      </c>
      <c r="AD41">
        <f t="shared" si="4"/>
        <v>0</v>
      </c>
      <c r="AE41">
        <f t="shared" si="4"/>
        <v>0</v>
      </c>
      <c r="AF41">
        <f t="shared" si="4"/>
        <v>0</v>
      </c>
      <c r="AG41">
        <f t="shared" si="4"/>
        <v>0</v>
      </c>
      <c r="AH41">
        <f t="shared" si="4"/>
        <v>0</v>
      </c>
    </row>
    <row r="42" spans="5:34" x14ac:dyDescent="0.25">
      <c r="E42" s="24">
        <v>29</v>
      </c>
      <c r="F42" s="47"/>
      <c r="G42" s="20"/>
      <c r="H42" s="21"/>
      <c r="I42" s="32"/>
      <c r="J42" s="32"/>
      <c r="L42" s="28">
        <v>0</v>
      </c>
      <c r="W42">
        <f t="shared" si="2"/>
        <v>0</v>
      </c>
      <c r="X42">
        <f t="shared" si="2"/>
        <v>0</v>
      </c>
      <c r="Y42">
        <f t="shared" si="2"/>
        <v>0</v>
      </c>
      <c r="Z42">
        <f t="shared" si="2"/>
        <v>0</v>
      </c>
      <c r="AA42">
        <f t="shared" si="2"/>
        <v>0</v>
      </c>
      <c r="AD42">
        <f t="shared" si="4"/>
        <v>0</v>
      </c>
      <c r="AE42">
        <f t="shared" si="4"/>
        <v>0</v>
      </c>
      <c r="AF42">
        <f t="shared" si="4"/>
        <v>0</v>
      </c>
      <c r="AG42">
        <f t="shared" si="4"/>
        <v>0</v>
      </c>
      <c r="AH42">
        <f t="shared" si="4"/>
        <v>0</v>
      </c>
    </row>
    <row r="43" spans="5:34" x14ac:dyDescent="0.25">
      <c r="E43" s="24">
        <v>30</v>
      </c>
      <c r="F43" s="47"/>
      <c r="G43" s="20"/>
      <c r="H43" s="21"/>
      <c r="I43" s="32"/>
      <c r="J43" s="32"/>
      <c r="L43" s="28">
        <v>0</v>
      </c>
      <c r="W43">
        <f t="shared" si="2"/>
        <v>0</v>
      </c>
      <c r="X43">
        <f t="shared" si="2"/>
        <v>0</v>
      </c>
      <c r="Y43">
        <f t="shared" si="2"/>
        <v>0</v>
      </c>
      <c r="Z43">
        <f t="shared" si="2"/>
        <v>0</v>
      </c>
      <c r="AA43">
        <f t="shared" si="2"/>
        <v>0</v>
      </c>
      <c r="AD43">
        <f t="shared" si="4"/>
        <v>0</v>
      </c>
      <c r="AE43">
        <f t="shared" si="4"/>
        <v>0</v>
      </c>
      <c r="AF43">
        <f t="shared" si="4"/>
        <v>0</v>
      </c>
      <c r="AG43">
        <f t="shared" si="4"/>
        <v>0</v>
      </c>
      <c r="AH43">
        <f t="shared" si="4"/>
        <v>0</v>
      </c>
    </row>
    <row r="44" spans="5:34" x14ac:dyDescent="0.25">
      <c r="E44" s="24">
        <v>31</v>
      </c>
      <c r="F44" s="47"/>
      <c r="G44" s="20"/>
      <c r="H44" s="21"/>
      <c r="I44" s="32"/>
      <c r="J44" s="32"/>
      <c r="L44" s="28">
        <v>0</v>
      </c>
      <c r="W44">
        <f t="shared" si="2"/>
        <v>0</v>
      </c>
      <c r="X44">
        <f t="shared" si="2"/>
        <v>0</v>
      </c>
      <c r="Y44">
        <f t="shared" si="2"/>
        <v>0</v>
      </c>
      <c r="Z44">
        <f t="shared" si="2"/>
        <v>0</v>
      </c>
      <c r="AA44">
        <f t="shared" si="2"/>
        <v>0</v>
      </c>
      <c r="AD44">
        <f t="shared" si="4"/>
        <v>0</v>
      </c>
      <c r="AE44">
        <f t="shared" si="4"/>
        <v>0</v>
      </c>
      <c r="AF44">
        <f t="shared" si="4"/>
        <v>0</v>
      </c>
      <c r="AG44">
        <f t="shared" si="4"/>
        <v>0</v>
      </c>
      <c r="AH44">
        <f t="shared" si="4"/>
        <v>0</v>
      </c>
    </row>
    <row r="45" spans="5:34" x14ac:dyDescent="0.25">
      <c r="E45" s="24">
        <v>32</v>
      </c>
      <c r="F45" s="47"/>
      <c r="G45" s="20"/>
      <c r="H45" s="21"/>
      <c r="I45" s="32"/>
      <c r="J45" s="32"/>
      <c r="L45" s="28">
        <v>0</v>
      </c>
      <c r="W45">
        <f t="shared" si="2"/>
        <v>0</v>
      </c>
      <c r="X45">
        <f t="shared" si="2"/>
        <v>0</v>
      </c>
      <c r="Y45">
        <f t="shared" si="2"/>
        <v>0</v>
      </c>
      <c r="Z45">
        <f t="shared" si="2"/>
        <v>0</v>
      </c>
      <c r="AA45">
        <f t="shared" si="2"/>
        <v>0</v>
      </c>
      <c r="AD45">
        <f t="shared" si="4"/>
        <v>0</v>
      </c>
      <c r="AE45">
        <f t="shared" si="4"/>
        <v>0</v>
      </c>
      <c r="AF45">
        <f t="shared" si="4"/>
        <v>0</v>
      </c>
      <c r="AG45">
        <f t="shared" si="4"/>
        <v>0</v>
      </c>
      <c r="AH45">
        <f t="shared" si="4"/>
        <v>0</v>
      </c>
    </row>
    <row r="46" spans="5:34" x14ac:dyDescent="0.25">
      <c r="E46" s="25">
        <v>33</v>
      </c>
      <c r="F46" s="47"/>
      <c r="G46" s="20"/>
      <c r="H46" s="21"/>
      <c r="I46" s="32"/>
      <c r="J46" s="32"/>
      <c r="L46" s="28">
        <v>0</v>
      </c>
      <c r="W46">
        <f t="shared" si="2"/>
        <v>0</v>
      </c>
      <c r="X46">
        <f t="shared" si="2"/>
        <v>0</v>
      </c>
      <c r="Y46">
        <f t="shared" si="2"/>
        <v>0</v>
      </c>
      <c r="Z46">
        <f t="shared" si="2"/>
        <v>0</v>
      </c>
      <c r="AA46">
        <f t="shared" si="2"/>
        <v>0</v>
      </c>
      <c r="AD46">
        <f t="shared" si="4"/>
        <v>0</v>
      </c>
      <c r="AE46">
        <f t="shared" si="4"/>
        <v>0</v>
      </c>
      <c r="AF46">
        <f t="shared" si="4"/>
        <v>0</v>
      </c>
      <c r="AG46">
        <f t="shared" si="4"/>
        <v>0</v>
      </c>
      <c r="AH46">
        <f t="shared" si="4"/>
        <v>0</v>
      </c>
    </row>
    <row r="47" spans="5:34" x14ac:dyDescent="0.25">
      <c r="E47" s="24">
        <v>34</v>
      </c>
      <c r="F47" s="47"/>
      <c r="G47" s="20"/>
      <c r="H47" s="21"/>
      <c r="I47" s="32"/>
      <c r="J47" s="32"/>
      <c r="L47" s="28">
        <v>0</v>
      </c>
      <c r="W47">
        <f t="shared" si="2"/>
        <v>0</v>
      </c>
      <c r="X47">
        <f t="shared" si="2"/>
        <v>0</v>
      </c>
      <c r="Y47">
        <f t="shared" si="2"/>
        <v>0</v>
      </c>
      <c r="Z47">
        <f t="shared" si="2"/>
        <v>0</v>
      </c>
      <c r="AA47">
        <f t="shared" si="2"/>
        <v>0</v>
      </c>
      <c r="AD47">
        <f t="shared" ref="AD47:AH62" si="5">IF($J47=AD$13,$G47,0)*$L47</f>
        <v>0</v>
      </c>
      <c r="AE47">
        <f t="shared" si="5"/>
        <v>0</v>
      </c>
      <c r="AF47">
        <f t="shared" si="5"/>
        <v>0</v>
      </c>
      <c r="AG47">
        <f t="shared" si="5"/>
        <v>0</v>
      </c>
      <c r="AH47">
        <f t="shared" si="5"/>
        <v>0</v>
      </c>
    </row>
    <row r="48" spans="5:34" x14ac:dyDescent="0.25">
      <c r="E48" s="24">
        <v>35</v>
      </c>
      <c r="F48" s="47"/>
      <c r="G48" s="20"/>
      <c r="H48" s="21"/>
      <c r="I48" s="32"/>
      <c r="J48" s="32"/>
      <c r="L48" s="28">
        <v>0</v>
      </c>
      <c r="W48">
        <f t="shared" si="2"/>
        <v>0</v>
      </c>
      <c r="X48">
        <f t="shared" si="2"/>
        <v>0</v>
      </c>
      <c r="Y48">
        <f t="shared" si="2"/>
        <v>0</v>
      </c>
      <c r="Z48">
        <f t="shared" si="2"/>
        <v>0</v>
      </c>
      <c r="AA48">
        <f t="shared" si="2"/>
        <v>0</v>
      </c>
      <c r="AD48">
        <f t="shared" si="5"/>
        <v>0</v>
      </c>
      <c r="AE48">
        <f t="shared" si="5"/>
        <v>0</v>
      </c>
      <c r="AF48">
        <f t="shared" si="5"/>
        <v>0</v>
      </c>
      <c r="AG48">
        <f t="shared" si="5"/>
        <v>0</v>
      </c>
      <c r="AH48">
        <f t="shared" si="5"/>
        <v>0</v>
      </c>
    </row>
    <row r="49" spans="5:34" x14ac:dyDescent="0.25">
      <c r="E49" s="24">
        <v>36</v>
      </c>
      <c r="F49" s="47"/>
      <c r="G49" s="20"/>
      <c r="H49" s="21"/>
      <c r="I49" s="32"/>
      <c r="J49" s="32"/>
      <c r="L49" s="28">
        <v>0</v>
      </c>
      <c r="W49">
        <f t="shared" si="2"/>
        <v>0</v>
      </c>
      <c r="X49">
        <f t="shared" si="2"/>
        <v>0</v>
      </c>
      <c r="Y49">
        <f t="shared" si="2"/>
        <v>0</v>
      </c>
      <c r="Z49">
        <f t="shared" si="2"/>
        <v>0</v>
      </c>
      <c r="AA49">
        <f t="shared" si="2"/>
        <v>0</v>
      </c>
      <c r="AD49">
        <f t="shared" si="5"/>
        <v>0</v>
      </c>
      <c r="AE49">
        <f t="shared" si="5"/>
        <v>0</v>
      </c>
      <c r="AF49">
        <f t="shared" si="5"/>
        <v>0</v>
      </c>
      <c r="AG49">
        <f t="shared" si="5"/>
        <v>0</v>
      </c>
      <c r="AH49">
        <f t="shared" si="5"/>
        <v>0</v>
      </c>
    </row>
    <row r="50" spans="5:34" x14ac:dyDescent="0.25">
      <c r="E50" s="24">
        <v>37</v>
      </c>
      <c r="F50" s="47"/>
      <c r="G50" s="20"/>
      <c r="H50" s="21"/>
      <c r="I50" s="32"/>
      <c r="J50" s="32"/>
      <c r="L50" s="28">
        <v>0</v>
      </c>
      <c r="W50">
        <f t="shared" si="2"/>
        <v>0</v>
      </c>
      <c r="X50">
        <f t="shared" si="2"/>
        <v>0</v>
      </c>
      <c r="Y50">
        <f t="shared" si="2"/>
        <v>0</v>
      </c>
      <c r="Z50">
        <f t="shared" si="2"/>
        <v>0</v>
      </c>
      <c r="AA50">
        <f t="shared" si="2"/>
        <v>0</v>
      </c>
      <c r="AD50">
        <f t="shared" si="5"/>
        <v>0</v>
      </c>
      <c r="AE50">
        <f t="shared" si="5"/>
        <v>0</v>
      </c>
      <c r="AF50">
        <f t="shared" si="5"/>
        <v>0</v>
      </c>
      <c r="AG50">
        <f t="shared" si="5"/>
        <v>0</v>
      </c>
      <c r="AH50">
        <f t="shared" si="5"/>
        <v>0</v>
      </c>
    </row>
    <row r="51" spans="5:34" x14ac:dyDescent="0.25">
      <c r="E51" s="24">
        <v>38</v>
      </c>
      <c r="F51" s="47"/>
      <c r="G51" s="20"/>
      <c r="H51" s="21"/>
      <c r="I51" s="32"/>
      <c r="J51" s="32"/>
      <c r="L51" s="28">
        <v>0</v>
      </c>
      <c r="W51">
        <f t="shared" si="2"/>
        <v>0</v>
      </c>
      <c r="X51">
        <f t="shared" si="2"/>
        <v>0</v>
      </c>
      <c r="Y51">
        <f t="shared" si="2"/>
        <v>0</v>
      </c>
      <c r="Z51">
        <f t="shared" si="2"/>
        <v>0</v>
      </c>
      <c r="AA51">
        <f t="shared" si="2"/>
        <v>0</v>
      </c>
      <c r="AD51">
        <f t="shared" si="5"/>
        <v>0</v>
      </c>
      <c r="AE51">
        <f t="shared" si="5"/>
        <v>0</v>
      </c>
      <c r="AF51">
        <f t="shared" si="5"/>
        <v>0</v>
      </c>
      <c r="AG51">
        <f t="shared" si="5"/>
        <v>0</v>
      </c>
      <c r="AH51">
        <f t="shared" si="5"/>
        <v>0</v>
      </c>
    </row>
    <row r="52" spans="5:34" x14ac:dyDescent="0.25">
      <c r="E52" s="25">
        <v>39</v>
      </c>
      <c r="F52" s="47"/>
      <c r="G52" s="20"/>
      <c r="H52" s="21"/>
      <c r="I52" s="32"/>
      <c r="J52" s="32"/>
      <c r="L52" s="28">
        <v>0</v>
      </c>
      <c r="W52">
        <f t="shared" si="2"/>
        <v>0</v>
      </c>
      <c r="X52">
        <f t="shared" si="2"/>
        <v>0</v>
      </c>
      <c r="Y52">
        <f t="shared" si="2"/>
        <v>0</v>
      </c>
      <c r="Z52">
        <f t="shared" si="2"/>
        <v>0</v>
      </c>
      <c r="AA52">
        <f t="shared" si="2"/>
        <v>0</v>
      </c>
      <c r="AD52">
        <f t="shared" si="5"/>
        <v>0</v>
      </c>
      <c r="AE52">
        <f t="shared" si="5"/>
        <v>0</v>
      </c>
      <c r="AF52">
        <f t="shared" si="5"/>
        <v>0</v>
      </c>
      <c r="AG52">
        <f t="shared" si="5"/>
        <v>0</v>
      </c>
      <c r="AH52">
        <f t="shared" si="5"/>
        <v>0</v>
      </c>
    </row>
    <row r="53" spans="5:34" x14ac:dyDescent="0.25">
      <c r="E53" s="24">
        <v>40</v>
      </c>
      <c r="F53" s="47"/>
      <c r="G53" s="20"/>
      <c r="H53" s="21"/>
      <c r="I53" s="32"/>
      <c r="J53" s="32"/>
      <c r="L53" s="28">
        <v>0</v>
      </c>
      <c r="W53">
        <f t="shared" si="2"/>
        <v>0</v>
      </c>
      <c r="X53">
        <f t="shared" si="2"/>
        <v>0</v>
      </c>
      <c r="Y53">
        <f t="shared" si="2"/>
        <v>0</v>
      </c>
      <c r="Z53">
        <f t="shared" si="2"/>
        <v>0</v>
      </c>
      <c r="AA53">
        <f t="shared" si="2"/>
        <v>0</v>
      </c>
      <c r="AD53">
        <f t="shared" si="5"/>
        <v>0</v>
      </c>
      <c r="AE53">
        <f t="shared" si="5"/>
        <v>0</v>
      </c>
      <c r="AF53">
        <f t="shared" si="5"/>
        <v>0</v>
      </c>
      <c r="AG53">
        <f t="shared" si="5"/>
        <v>0</v>
      </c>
      <c r="AH53">
        <f t="shared" si="5"/>
        <v>0</v>
      </c>
    </row>
    <row r="54" spans="5:34" x14ac:dyDescent="0.25">
      <c r="E54" s="24">
        <v>41</v>
      </c>
      <c r="F54" s="47"/>
      <c r="G54" s="20"/>
      <c r="H54" s="21"/>
      <c r="I54" s="32"/>
      <c r="J54" s="32"/>
      <c r="L54" s="28">
        <v>0</v>
      </c>
      <c r="W54">
        <f t="shared" si="2"/>
        <v>0</v>
      </c>
      <c r="X54">
        <f t="shared" si="2"/>
        <v>0</v>
      </c>
      <c r="Y54">
        <f t="shared" si="2"/>
        <v>0</v>
      </c>
      <c r="Z54">
        <f t="shared" si="2"/>
        <v>0</v>
      </c>
      <c r="AA54">
        <f t="shared" si="2"/>
        <v>0</v>
      </c>
      <c r="AD54">
        <f t="shared" si="5"/>
        <v>0</v>
      </c>
      <c r="AE54">
        <f t="shared" si="5"/>
        <v>0</v>
      </c>
      <c r="AF54">
        <f t="shared" si="5"/>
        <v>0</v>
      </c>
      <c r="AG54">
        <f t="shared" si="5"/>
        <v>0</v>
      </c>
      <c r="AH54">
        <f t="shared" si="5"/>
        <v>0</v>
      </c>
    </row>
    <row r="55" spans="5:34" x14ac:dyDescent="0.25">
      <c r="E55" s="24">
        <v>42</v>
      </c>
      <c r="F55" s="47"/>
      <c r="G55" s="20"/>
      <c r="H55" s="21"/>
      <c r="I55" s="32"/>
      <c r="J55" s="32"/>
      <c r="L55" s="28">
        <v>0</v>
      </c>
      <c r="W55">
        <f t="shared" si="2"/>
        <v>0</v>
      </c>
      <c r="X55">
        <f t="shared" si="2"/>
        <v>0</v>
      </c>
      <c r="Y55">
        <f t="shared" si="2"/>
        <v>0</v>
      </c>
      <c r="Z55">
        <f t="shared" si="2"/>
        <v>0</v>
      </c>
      <c r="AA55">
        <f t="shared" si="2"/>
        <v>0</v>
      </c>
      <c r="AD55">
        <f t="shared" si="5"/>
        <v>0</v>
      </c>
      <c r="AE55">
        <f t="shared" si="5"/>
        <v>0</v>
      </c>
      <c r="AF55">
        <f t="shared" si="5"/>
        <v>0</v>
      </c>
      <c r="AG55">
        <f t="shared" si="5"/>
        <v>0</v>
      </c>
      <c r="AH55">
        <f t="shared" si="5"/>
        <v>0</v>
      </c>
    </row>
    <row r="56" spans="5:34" x14ac:dyDescent="0.25">
      <c r="E56" s="24">
        <v>43</v>
      </c>
      <c r="F56" s="47"/>
      <c r="G56" s="20"/>
      <c r="H56" s="21"/>
      <c r="I56" s="32"/>
      <c r="J56" s="32"/>
      <c r="L56" s="28">
        <v>0</v>
      </c>
      <c r="W56">
        <f t="shared" si="2"/>
        <v>0</v>
      </c>
      <c r="X56">
        <f t="shared" si="2"/>
        <v>0</v>
      </c>
      <c r="Y56">
        <f t="shared" si="2"/>
        <v>0</v>
      </c>
      <c r="Z56">
        <f t="shared" si="2"/>
        <v>0</v>
      </c>
      <c r="AA56">
        <f t="shared" si="2"/>
        <v>0</v>
      </c>
      <c r="AD56">
        <f t="shared" si="5"/>
        <v>0</v>
      </c>
      <c r="AE56">
        <f t="shared" si="5"/>
        <v>0</v>
      </c>
      <c r="AF56">
        <f t="shared" si="5"/>
        <v>0</v>
      </c>
      <c r="AG56">
        <f t="shared" si="5"/>
        <v>0</v>
      </c>
      <c r="AH56">
        <f t="shared" si="5"/>
        <v>0</v>
      </c>
    </row>
    <row r="57" spans="5:34" x14ac:dyDescent="0.25">
      <c r="E57" s="24">
        <v>44</v>
      </c>
      <c r="F57" s="47"/>
      <c r="G57" s="20"/>
      <c r="H57" s="21"/>
      <c r="I57" s="32"/>
      <c r="J57" s="32"/>
      <c r="L57" s="28">
        <v>0</v>
      </c>
      <c r="W57">
        <f t="shared" si="2"/>
        <v>0</v>
      </c>
      <c r="X57">
        <f t="shared" si="2"/>
        <v>0</v>
      </c>
      <c r="Y57">
        <f t="shared" si="2"/>
        <v>0</v>
      </c>
      <c r="Z57">
        <f t="shared" ref="Y57:AA72" si="6">IF($I57=Z$13,$G57,0)*$L57</f>
        <v>0</v>
      </c>
      <c r="AA57">
        <f t="shared" si="6"/>
        <v>0</v>
      </c>
      <c r="AD57">
        <f t="shared" si="5"/>
        <v>0</v>
      </c>
      <c r="AE57">
        <f t="shared" si="5"/>
        <v>0</v>
      </c>
      <c r="AF57">
        <f t="shared" si="5"/>
        <v>0</v>
      </c>
      <c r="AG57">
        <f t="shared" si="5"/>
        <v>0</v>
      </c>
      <c r="AH57">
        <f t="shared" si="5"/>
        <v>0</v>
      </c>
    </row>
    <row r="58" spans="5:34" x14ac:dyDescent="0.25">
      <c r="E58" s="25">
        <v>45</v>
      </c>
      <c r="F58" s="47"/>
      <c r="G58" s="20"/>
      <c r="H58" s="21"/>
      <c r="I58" s="32"/>
      <c r="J58" s="32"/>
      <c r="L58" s="28">
        <v>0</v>
      </c>
      <c r="W58">
        <f t="shared" si="2"/>
        <v>0</v>
      </c>
      <c r="X58">
        <f t="shared" si="2"/>
        <v>0</v>
      </c>
      <c r="Y58">
        <f t="shared" si="6"/>
        <v>0</v>
      </c>
      <c r="Z58">
        <f t="shared" si="6"/>
        <v>0</v>
      </c>
      <c r="AA58">
        <f t="shared" si="6"/>
        <v>0</v>
      </c>
      <c r="AD58">
        <f t="shared" si="5"/>
        <v>0</v>
      </c>
      <c r="AE58">
        <f t="shared" si="5"/>
        <v>0</v>
      </c>
      <c r="AF58">
        <f t="shared" si="5"/>
        <v>0</v>
      </c>
      <c r="AG58">
        <f t="shared" si="5"/>
        <v>0</v>
      </c>
      <c r="AH58">
        <f t="shared" si="5"/>
        <v>0</v>
      </c>
    </row>
    <row r="59" spans="5:34" x14ac:dyDescent="0.25">
      <c r="E59" s="24">
        <v>46</v>
      </c>
      <c r="F59" s="47"/>
      <c r="G59" s="20"/>
      <c r="H59" s="21"/>
      <c r="I59" s="32"/>
      <c r="J59" s="32"/>
      <c r="L59" s="28">
        <v>0</v>
      </c>
      <c r="W59">
        <f t="shared" si="2"/>
        <v>0</v>
      </c>
      <c r="X59">
        <f t="shared" si="2"/>
        <v>0</v>
      </c>
      <c r="Y59">
        <f t="shared" si="6"/>
        <v>0</v>
      </c>
      <c r="Z59">
        <f t="shared" si="6"/>
        <v>0</v>
      </c>
      <c r="AA59">
        <f t="shared" si="6"/>
        <v>0</v>
      </c>
      <c r="AD59">
        <f t="shared" si="5"/>
        <v>0</v>
      </c>
      <c r="AE59">
        <f t="shared" si="5"/>
        <v>0</v>
      </c>
      <c r="AF59">
        <f t="shared" si="5"/>
        <v>0</v>
      </c>
      <c r="AG59">
        <f t="shared" si="5"/>
        <v>0</v>
      </c>
      <c r="AH59">
        <f t="shared" si="5"/>
        <v>0</v>
      </c>
    </row>
    <row r="60" spans="5:34" x14ac:dyDescent="0.25">
      <c r="E60" s="24">
        <v>47</v>
      </c>
      <c r="F60" s="47"/>
      <c r="G60" s="20"/>
      <c r="H60" s="21"/>
      <c r="I60" s="32"/>
      <c r="J60" s="32"/>
      <c r="L60" s="28">
        <v>0</v>
      </c>
      <c r="W60">
        <f t="shared" si="2"/>
        <v>0</v>
      </c>
      <c r="X60">
        <f t="shared" si="2"/>
        <v>0</v>
      </c>
      <c r="Y60">
        <f t="shared" si="6"/>
        <v>0</v>
      </c>
      <c r="Z60">
        <f t="shared" si="6"/>
        <v>0</v>
      </c>
      <c r="AA60">
        <f t="shared" si="6"/>
        <v>0</v>
      </c>
      <c r="AD60">
        <f t="shared" si="5"/>
        <v>0</v>
      </c>
      <c r="AE60">
        <f t="shared" si="5"/>
        <v>0</v>
      </c>
      <c r="AF60">
        <f t="shared" si="5"/>
        <v>0</v>
      </c>
      <c r="AG60">
        <f t="shared" si="5"/>
        <v>0</v>
      </c>
      <c r="AH60">
        <f t="shared" si="5"/>
        <v>0</v>
      </c>
    </row>
    <row r="61" spans="5:34" x14ac:dyDescent="0.25">
      <c r="E61" s="24">
        <v>48</v>
      </c>
      <c r="F61" s="47"/>
      <c r="G61" s="20"/>
      <c r="H61" s="21"/>
      <c r="I61" s="32"/>
      <c r="J61" s="32"/>
      <c r="L61" s="28">
        <v>0</v>
      </c>
      <c r="W61">
        <f t="shared" si="2"/>
        <v>0</v>
      </c>
      <c r="X61">
        <f t="shared" si="2"/>
        <v>0</v>
      </c>
      <c r="Y61">
        <f t="shared" si="6"/>
        <v>0</v>
      </c>
      <c r="Z61">
        <f t="shared" si="6"/>
        <v>0</v>
      </c>
      <c r="AA61">
        <f t="shared" si="6"/>
        <v>0</v>
      </c>
      <c r="AD61">
        <f t="shared" si="5"/>
        <v>0</v>
      </c>
      <c r="AE61">
        <f t="shared" si="5"/>
        <v>0</v>
      </c>
      <c r="AF61">
        <f t="shared" si="5"/>
        <v>0</v>
      </c>
      <c r="AG61">
        <f t="shared" si="5"/>
        <v>0</v>
      </c>
      <c r="AH61">
        <f t="shared" si="5"/>
        <v>0</v>
      </c>
    </row>
    <row r="62" spans="5:34" x14ac:dyDescent="0.25">
      <c r="E62" s="24">
        <v>49</v>
      </c>
      <c r="F62" s="47"/>
      <c r="G62" s="20"/>
      <c r="H62" s="21"/>
      <c r="I62" s="32"/>
      <c r="J62" s="32"/>
      <c r="L62" s="28">
        <v>0</v>
      </c>
      <c r="W62">
        <f t="shared" si="2"/>
        <v>0</v>
      </c>
      <c r="X62">
        <f t="shared" si="2"/>
        <v>0</v>
      </c>
      <c r="Y62">
        <f t="shared" si="6"/>
        <v>0</v>
      </c>
      <c r="Z62">
        <f t="shared" si="6"/>
        <v>0</v>
      </c>
      <c r="AA62">
        <f t="shared" si="6"/>
        <v>0</v>
      </c>
      <c r="AD62">
        <f t="shared" si="5"/>
        <v>0</v>
      </c>
      <c r="AE62">
        <f t="shared" si="5"/>
        <v>0</v>
      </c>
      <c r="AF62">
        <f t="shared" si="5"/>
        <v>0</v>
      </c>
      <c r="AG62">
        <f t="shared" si="5"/>
        <v>0</v>
      </c>
      <c r="AH62">
        <f t="shared" si="5"/>
        <v>0</v>
      </c>
    </row>
    <row r="63" spans="5:34" x14ac:dyDescent="0.25">
      <c r="E63" s="24">
        <v>50</v>
      </c>
      <c r="F63" s="47"/>
      <c r="G63" s="20"/>
      <c r="H63" s="21"/>
      <c r="I63" s="32"/>
      <c r="J63" s="32"/>
      <c r="L63" s="28">
        <v>0</v>
      </c>
      <c r="W63">
        <f t="shared" si="2"/>
        <v>0</v>
      </c>
      <c r="X63">
        <f t="shared" si="2"/>
        <v>0</v>
      </c>
      <c r="Y63">
        <f t="shared" si="6"/>
        <v>0</v>
      </c>
      <c r="Z63">
        <f t="shared" si="6"/>
        <v>0</v>
      </c>
      <c r="AA63">
        <f t="shared" si="6"/>
        <v>0</v>
      </c>
      <c r="AD63">
        <f t="shared" ref="AD63:AH78" si="7">IF($J63=AD$13,$G63,0)*$L63</f>
        <v>0</v>
      </c>
      <c r="AE63">
        <f t="shared" si="7"/>
        <v>0</v>
      </c>
      <c r="AF63">
        <f t="shared" si="7"/>
        <v>0</v>
      </c>
      <c r="AG63">
        <f t="shared" si="7"/>
        <v>0</v>
      </c>
      <c r="AH63">
        <f t="shared" si="7"/>
        <v>0</v>
      </c>
    </row>
    <row r="64" spans="5:34" x14ac:dyDescent="0.25">
      <c r="E64" s="25">
        <v>51</v>
      </c>
      <c r="F64" s="47"/>
      <c r="G64" s="20"/>
      <c r="H64" s="21"/>
      <c r="I64" s="32"/>
      <c r="J64" s="32"/>
      <c r="L64" s="28">
        <v>0</v>
      </c>
      <c r="W64">
        <f t="shared" si="2"/>
        <v>0</v>
      </c>
      <c r="X64">
        <f t="shared" si="2"/>
        <v>0</v>
      </c>
      <c r="Y64">
        <f t="shared" si="6"/>
        <v>0</v>
      </c>
      <c r="Z64">
        <f t="shared" si="6"/>
        <v>0</v>
      </c>
      <c r="AA64">
        <f t="shared" si="6"/>
        <v>0</v>
      </c>
      <c r="AD64">
        <f t="shared" si="7"/>
        <v>0</v>
      </c>
      <c r="AE64">
        <f t="shared" si="7"/>
        <v>0</v>
      </c>
      <c r="AF64">
        <f t="shared" si="7"/>
        <v>0</v>
      </c>
      <c r="AG64">
        <f t="shared" si="7"/>
        <v>0</v>
      </c>
      <c r="AH64">
        <f t="shared" si="7"/>
        <v>0</v>
      </c>
    </row>
    <row r="65" spans="5:34" x14ac:dyDescent="0.25">
      <c r="E65" s="24">
        <v>52</v>
      </c>
      <c r="F65" s="47"/>
      <c r="G65" s="20"/>
      <c r="H65" s="21"/>
      <c r="I65" s="32"/>
      <c r="J65" s="32"/>
      <c r="L65" s="28">
        <v>0</v>
      </c>
      <c r="W65">
        <f t="shared" si="2"/>
        <v>0</v>
      </c>
      <c r="X65">
        <f t="shared" si="2"/>
        <v>0</v>
      </c>
      <c r="Y65">
        <f t="shared" si="6"/>
        <v>0</v>
      </c>
      <c r="Z65">
        <f t="shared" si="6"/>
        <v>0</v>
      </c>
      <c r="AA65">
        <f t="shared" si="6"/>
        <v>0</v>
      </c>
      <c r="AD65">
        <f t="shared" si="7"/>
        <v>0</v>
      </c>
      <c r="AE65">
        <f t="shared" si="7"/>
        <v>0</v>
      </c>
      <c r="AF65">
        <f t="shared" si="7"/>
        <v>0</v>
      </c>
      <c r="AG65">
        <f t="shared" si="7"/>
        <v>0</v>
      </c>
      <c r="AH65">
        <f t="shared" si="7"/>
        <v>0</v>
      </c>
    </row>
    <row r="66" spans="5:34" x14ac:dyDescent="0.25">
      <c r="E66" s="24">
        <v>53</v>
      </c>
      <c r="F66" s="47"/>
      <c r="G66" s="20"/>
      <c r="H66" s="21"/>
      <c r="I66" s="32"/>
      <c r="J66" s="32"/>
      <c r="L66" s="28">
        <v>0</v>
      </c>
      <c r="W66">
        <f t="shared" si="2"/>
        <v>0</v>
      </c>
      <c r="X66">
        <f t="shared" si="2"/>
        <v>0</v>
      </c>
      <c r="Y66">
        <f t="shared" si="6"/>
        <v>0</v>
      </c>
      <c r="Z66">
        <f t="shared" si="6"/>
        <v>0</v>
      </c>
      <c r="AA66">
        <f t="shared" si="6"/>
        <v>0</v>
      </c>
      <c r="AD66">
        <f t="shared" si="7"/>
        <v>0</v>
      </c>
      <c r="AE66">
        <f t="shared" si="7"/>
        <v>0</v>
      </c>
      <c r="AF66">
        <f t="shared" si="7"/>
        <v>0</v>
      </c>
      <c r="AG66">
        <f t="shared" si="7"/>
        <v>0</v>
      </c>
      <c r="AH66">
        <f t="shared" si="7"/>
        <v>0</v>
      </c>
    </row>
    <row r="67" spans="5:34" x14ac:dyDescent="0.25">
      <c r="E67" s="24">
        <v>54</v>
      </c>
      <c r="F67" s="47"/>
      <c r="G67" s="20"/>
      <c r="H67" s="21"/>
      <c r="I67" s="32"/>
      <c r="J67" s="32"/>
      <c r="L67" s="28">
        <v>0</v>
      </c>
      <c r="W67">
        <f t="shared" si="2"/>
        <v>0</v>
      </c>
      <c r="X67">
        <f t="shared" si="2"/>
        <v>0</v>
      </c>
      <c r="Y67">
        <f t="shared" si="6"/>
        <v>0</v>
      </c>
      <c r="Z67">
        <f t="shared" si="6"/>
        <v>0</v>
      </c>
      <c r="AA67">
        <f t="shared" si="6"/>
        <v>0</v>
      </c>
      <c r="AD67">
        <f t="shared" si="7"/>
        <v>0</v>
      </c>
      <c r="AE67">
        <f t="shared" si="7"/>
        <v>0</v>
      </c>
      <c r="AF67">
        <f t="shared" si="7"/>
        <v>0</v>
      </c>
      <c r="AG67">
        <f t="shared" si="7"/>
        <v>0</v>
      </c>
      <c r="AH67">
        <f t="shared" si="7"/>
        <v>0</v>
      </c>
    </row>
    <row r="68" spans="5:34" x14ac:dyDescent="0.25">
      <c r="E68" s="24">
        <v>55</v>
      </c>
      <c r="F68" s="47"/>
      <c r="G68" s="20"/>
      <c r="H68" s="21"/>
      <c r="I68" s="32"/>
      <c r="J68" s="32"/>
      <c r="L68" s="28">
        <v>0</v>
      </c>
      <c r="W68">
        <f t="shared" si="2"/>
        <v>0</v>
      </c>
      <c r="X68">
        <f t="shared" si="2"/>
        <v>0</v>
      </c>
      <c r="Y68">
        <f t="shared" si="6"/>
        <v>0</v>
      </c>
      <c r="Z68">
        <f t="shared" si="6"/>
        <v>0</v>
      </c>
      <c r="AA68">
        <f t="shared" si="6"/>
        <v>0</v>
      </c>
      <c r="AD68">
        <f t="shared" si="7"/>
        <v>0</v>
      </c>
      <c r="AE68">
        <f t="shared" si="7"/>
        <v>0</v>
      </c>
      <c r="AF68">
        <f t="shared" si="7"/>
        <v>0</v>
      </c>
      <c r="AG68">
        <f t="shared" si="7"/>
        <v>0</v>
      </c>
      <c r="AH68">
        <f t="shared" si="7"/>
        <v>0</v>
      </c>
    </row>
    <row r="69" spans="5:34" x14ac:dyDescent="0.25">
      <c r="E69" s="24">
        <v>56</v>
      </c>
      <c r="F69" s="47"/>
      <c r="G69" s="20"/>
      <c r="H69" s="21"/>
      <c r="I69" s="32"/>
      <c r="J69" s="32"/>
      <c r="L69" s="28">
        <v>0</v>
      </c>
      <c r="W69">
        <f t="shared" si="2"/>
        <v>0</v>
      </c>
      <c r="X69">
        <f t="shared" si="2"/>
        <v>0</v>
      </c>
      <c r="Y69">
        <f t="shared" si="6"/>
        <v>0</v>
      </c>
      <c r="Z69">
        <f t="shared" si="6"/>
        <v>0</v>
      </c>
      <c r="AA69">
        <f t="shared" si="6"/>
        <v>0</v>
      </c>
      <c r="AD69">
        <f t="shared" si="7"/>
        <v>0</v>
      </c>
      <c r="AE69">
        <f t="shared" si="7"/>
        <v>0</v>
      </c>
      <c r="AF69">
        <f t="shared" si="7"/>
        <v>0</v>
      </c>
      <c r="AG69">
        <f t="shared" si="7"/>
        <v>0</v>
      </c>
      <c r="AH69">
        <f t="shared" si="7"/>
        <v>0</v>
      </c>
    </row>
    <row r="70" spans="5:34" x14ac:dyDescent="0.25">
      <c r="E70" s="25">
        <v>57</v>
      </c>
      <c r="F70" s="47"/>
      <c r="G70" s="20"/>
      <c r="H70" s="21"/>
      <c r="I70" s="32"/>
      <c r="J70" s="32"/>
      <c r="L70" s="28">
        <v>0</v>
      </c>
      <c r="W70">
        <f t="shared" si="2"/>
        <v>0</v>
      </c>
      <c r="X70">
        <f t="shared" si="2"/>
        <v>0</v>
      </c>
      <c r="Y70">
        <f t="shared" si="6"/>
        <v>0</v>
      </c>
      <c r="Z70">
        <f t="shared" si="6"/>
        <v>0</v>
      </c>
      <c r="AA70">
        <f t="shared" si="6"/>
        <v>0</v>
      </c>
      <c r="AD70">
        <f t="shared" si="7"/>
        <v>0</v>
      </c>
      <c r="AE70">
        <f t="shared" si="7"/>
        <v>0</v>
      </c>
      <c r="AF70">
        <f t="shared" si="7"/>
        <v>0</v>
      </c>
      <c r="AG70">
        <f t="shared" si="7"/>
        <v>0</v>
      </c>
      <c r="AH70">
        <f t="shared" si="7"/>
        <v>0</v>
      </c>
    </row>
    <row r="71" spans="5:34" x14ac:dyDescent="0.25">
      <c r="E71" s="24">
        <v>58</v>
      </c>
      <c r="F71" s="47"/>
      <c r="G71" s="20"/>
      <c r="H71" s="21"/>
      <c r="I71" s="32"/>
      <c r="J71" s="32"/>
      <c r="L71" s="28">
        <v>0</v>
      </c>
      <c r="W71">
        <f t="shared" si="2"/>
        <v>0</v>
      </c>
      <c r="X71">
        <f t="shared" si="2"/>
        <v>0</v>
      </c>
      <c r="Y71">
        <f t="shared" si="6"/>
        <v>0</v>
      </c>
      <c r="Z71">
        <f t="shared" si="6"/>
        <v>0</v>
      </c>
      <c r="AA71">
        <f t="shared" si="6"/>
        <v>0</v>
      </c>
      <c r="AD71">
        <f t="shared" si="7"/>
        <v>0</v>
      </c>
      <c r="AE71">
        <f t="shared" si="7"/>
        <v>0</v>
      </c>
      <c r="AF71">
        <f t="shared" si="7"/>
        <v>0</v>
      </c>
      <c r="AG71">
        <f t="shared" si="7"/>
        <v>0</v>
      </c>
      <c r="AH71">
        <f t="shared" si="7"/>
        <v>0</v>
      </c>
    </row>
    <row r="72" spans="5:34" x14ac:dyDescent="0.25">
      <c r="E72" s="24">
        <v>59</v>
      </c>
      <c r="F72" s="47"/>
      <c r="G72" s="20"/>
      <c r="H72" s="21"/>
      <c r="I72" s="32"/>
      <c r="J72" s="32"/>
      <c r="L72" s="28">
        <v>0</v>
      </c>
      <c r="W72">
        <f t="shared" si="2"/>
        <v>0</v>
      </c>
      <c r="X72">
        <f t="shared" si="2"/>
        <v>0</v>
      </c>
      <c r="Y72">
        <f t="shared" si="6"/>
        <v>0</v>
      </c>
      <c r="Z72">
        <f t="shared" si="6"/>
        <v>0</v>
      </c>
      <c r="AA72">
        <f t="shared" si="6"/>
        <v>0</v>
      </c>
      <c r="AD72">
        <f t="shared" si="7"/>
        <v>0</v>
      </c>
      <c r="AE72">
        <f t="shared" si="7"/>
        <v>0</v>
      </c>
      <c r="AF72">
        <f t="shared" si="7"/>
        <v>0</v>
      </c>
      <c r="AG72">
        <f t="shared" si="7"/>
        <v>0</v>
      </c>
      <c r="AH72">
        <f t="shared" si="7"/>
        <v>0</v>
      </c>
    </row>
    <row r="73" spans="5:34" x14ac:dyDescent="0.25">
      <c r="E73" s="24">
        <v>60</v>
      </c>
      <c r="F73" s="47"/>
      <c r="G73" s="20"/>
      <c r="H73" s="21"/>
      <c r="I73" s="32"/>
      <c r="J73" s="32"/>
      <c r="L73" s="28">
        <v>0</v>
      </c>
      <c r="W73">
        <f t="shared" si="2"/>
        <v>0</v>
      </c>
      <c r="X73">
        <f t="shared" si="2"/>
        <v>0</v>
      </c>
      <c r="Y73">
        <f t="shared" ref="Y73:AA78" si="8">IF($I73=Y$13,$G73,0)*$L73</f>
        <v>0</v>
      </c>
      <c r="Z73">
        <f t="shared" si="8"/>
        <v>0</v>
      </c>
      <c r="AA73">
        <f t="shared" si="8"/>
        <v>0</v>
      </c>
      <c r="AD73">
        <f t="shared" si="7"/>
        <v>0</v>
      </c>
      <c r="AE73">
        <f t="shared" si="7"/>
        <v>0</v>
      </c>
      <c r="AF73">
        <f t="shared" si="7"/>
        <v>0</v>
      </c>
      <c r="AG73">
        <f t="shared" si="7"/>
        <v>0</v>
      </c>
      <c r="AH73">
        <f t="shared" si="7"/>
        <v>0</v>
      </c>
    </row>
    <row r="74" spans="5:34" x14ac:dyDescent="0.25">
      <c r="E74" s="24">
        <v>61</v>
      </c>
      <c r="F74" s="47"/>
      <c r="G74" s="20"/>
      <c r="H74" s="21"/>
      <c r="I74" s="32"/>
      <c r="J74" s="32"/>
      <c r="L74" s="28">
        <v>0</v>
      </c>
      <c r="W74">
        <f t="shared" si="2"/>
        <v>0</v>
      </c>
      <c r="X74">
        <f t="shared" si="2"/>
        <v>0</v>
      </c>
      <c r="Y74">
        <f t="shared" si="8"/>
        <v>0</v>
      </c>
      <c r="Z74">
        <f t="shared" si="8"/>
        <v>0</v>
      </c>
      <c r="AA74">
        <f t="shared" si="8"/>
        <v>0</v>
      </c>
      <c r="AD74">
        <f t="shared" si="7"/>
        <v>0</v>
      </c>
      <c r="AE74">
        <f t="shared" si="7"/>
        <v>0</v>
      </c>
      <c r="AF74">
        <f t="shared" si="7"/>
        <v>0</v>
      </c>
      <c r="AG74">
        <f t="shared" si="7"/>
        <v>0</v>
      </c>
      <c r="AH74">
        <f t="shared" si="7"/>
        <v>0</v>
      </c>
    </row>
    <row r="75" spans="5:34" x14ac:dyDescent="0.25">
      <c r="E75" s="24">
        <v>62</v>
      </c>
      <c r="F75" s="47"/>
      <c r="G75" s="20"/>
      <c r="H75" s="21"/>
      <c r="I75" s="32"/>
      <c r="J75" s="32"/>
      <c r="L75" s="28">
        <v>0</v>
      </c>
      <c r="W75">
        <f t="shared" si="2"/>
        <v>0</v>
      </c>
      <c r="X75">
        <f t="shared" si="2"/>
        <v>0</v>
      </c>
      <c r="Y75">
        <f t="shared" si="8"/>
        <v>0</v>
      </c>
      <c r="Z75">
        <f t="shared" si="8"/>
        <v>0</v>
      </c>
      <c r="AA75">
        <f t="shared" si="8"/>
        <v>0</v>
      </c>
      <c r="AD75">
        <f t="shared" si="7"/>
        <v>0</v>
      </c>
      <c r="AE75">
        <f t="shared" si="7"/>
        <v>0</v>
      </c>
      <c r="AF75">
        <f t="shared" si="7"/>
        <v>0</v>
      </c>
      <c r="AG75">
        <f t="shared" si="7"/>
        <v>0</v>
      </c>
      <c r="AH75">
        <f t="shared" si="7"/>
        <v>0</v>
      </c>
    </row>
    <row r="76" spans="5:34" x14ac:dyDescent="0.25">
      <c r="E76" s="25">
        <v>63</v>
      </c>
      <c r="F76" s="47"/>
      <c r="G76" s="20"/>
      <c r="H76" s="21"/>
      <c r="I76" s="32"/>
      <c r="J76" s="32"/>
      <c r="L76" s="28">
        <v>0</v>
      </c>
      <c r="W76">
        <f t="shared" si="2"/>
        <v>0</v>
      </c>
      <c r="X76">
        <f t="shared" si="2"/>
        <v>0</v>
      </c>
      <c r="Y76">
        <f t="shared" si="8"/>
        <v>0</v>
      </c>
      <c r="Z76">
        <f t="shared" si="8"/>
        <v>0</v>
      </c>
      <c r="AA76">
        <f t="shared" si="8"/>
        <v>0</v>
      </c>
      <c r="AD76">
        <f t="shared" si="7"/>
        <v>0</v>
      </c>
      <c r="AE76">
        <f t="shared" si="7"/>
        <v>0</v>
      </c>
      <c r="AF76">
        <f t="shared" si="7"/>
        <v>0</v>
      </c>
      <c r="AG76">
        <f t="shared" si="7"/>
        <v>0</v>
      </c>
      <c r="AH76">
        <f t="shared" si="7"/>
        <v>0</v>
      </c>
    </row>
    <row r="77" spans="5:34" x14ac:dyDescent="0.25">
      <c r="E77" s="24">
        <v>64</v>
      </c>
      <c r="F77" s="47"/>
      <c r="G77" s="20"/>
      <c r="H77" s="21"/>
      <c r="I77" s="32"/>
      <c r="J77" s="32"/>
      <c r="L77" s="28">
        <v>0</v>
      </c>
      <c r="W77">
        <f t="shared" si="2"/>
        <v>0</v>
      </c>
      <c r="X77">
        <f t="shared" si="2"/>
        <v>0</v>
      </c>
      <c r="Y77">
        <f t="shared" si="8"/>
        <v>0</v>
      </c>
      <c r="Z77">
        <f t="shared" si="8"/>
        <v>0</v>
      </c>
      <c r="AA77">
        <f t="shared" si="8"/>
        <v>0</v>
      </c>
      <c r="AD77">
        <f t="shared" si="7"/>
        <v>0</v>
      </c>
      <c r="AE77">
        <f t="shared" si="7"/>
        <v>0</v>
      </c>
      <c r="AF77">
        <f t="shared" si="7"/>
        <v>0</v>
      </c>
      <c r="AG77">
        <f t="shared" si="7"/>
        <v>0</v>
      </c>
      <c r="AH77">
        <f t="shared" si="7"/>
        <v>0</v>
      </c>
    </row>
    <row r="78" spans="5:34" x14ac:dyDescent="0.25">
      <c r="E78" s="24">
        <v>65</v>
      </c>
      <c r="F78" s="47"/>
      <c r="G78" s="20"/>
      <c r="H78" s="21"/>
      <c r="I78" s="32"/>
      <c r="J78" s="32"/>
      <c r="L78" s="28">
        <v>0</v>
      </c>
      <c r="W78">
        <f t="shared" si="2"/>
        <v>0</v>
      </c>
      <c r="X78">
        <f t="shared" si="2"/>
        <v>0</v>
      </c>
      <c r="Y78">
        <f t="shared" si="8"/>
        <v>0</v>
      </c>
      <c r="Z78">
        <f t="shared" si="8"/>
        <v>0</v>
      </c>
      <c r="AA78">
        <f t="shared" si="8"/>
        <v>0</v>
      </c>
      <c r="AD78">
        <f t="shared" si="7"/>
        <v>0</v>
      </c>
      <c r="AE78">
        <f t="shared" si="7"/>
        <v>0</v>
      </c>
      <c r="AF78">
        <f t="shared" si="7"/>
        <v>0</v>
      </c>
      <c r="AG78">
        <f t="shared" si="7"/>
        <v>0</v>
      </c>
      <c r="AH78">
        <f t="shared" si="7"/>
        <v>0</v>
      </c>
    </row>
    <row r="79" spans="5:34" x14ac:dyDescent="0.25">
      <c r="E79" s="24">
        <v>66</v>
      </c>
      <c r="F79" s="47"/>
      <c r="G79" s="20"/>
      <c r="H79" s="21"/>
      <c r="I79" s="32"/>
      <c r="J79" s="32"/>
      <c r="L79" s="28">
        <v>0</v>
      </c>
      <c r="W79">
        <f t="shared" ref="W79:AA142" si="9">IF($I79=W$13,$G79,0)*$L79</f>
        <v>0</v>
      </c>
      <c r="X79">
        <f t="shared" si="9"/>
        <v>0</v>
      </c>
      <c r="Y79">
        <f t="shared" si="9"/>
        <v>0</v>
      </c>
      <c r="Z79">
        <f t="shared" si="9"/>
        <v>0</v>
      </c>
      <c r="AA79">
        <f t="shared" si="9"/>
        <v>0</v>
      </c>
      <c r="AD79">
        <f t="shared" ref="AD79:AH94" si="10">IF($J79=AD$13,$G79,0)*$L79</f>
        <v>0</v>
      </c>
      <c r="AE79">
        <f t="shared" si="10"/>
        <v>0</v>
      </c>
      <c r="AF79">
        <f t="shared" si="10"/>
        <v>0</v>
      </c>
      <c r="AG79">
        <f t="shared" si="10"/>
        <v>0</v>
      </c>
      <c r="AH79">
        <f t="shared" si="10"/>
        <v>0</v>
      </c>
    </row>
    <row r="80" spans="5:34" x14ac:dyDescent="0.25">
      <c r="E80" s="24">
        <v>67</v>
      </c>
      <c r="F80" s="47"/>
      <c r="G80" s="20"/>
      <c r="H80" s="21"/>
      <c r="I80" s="32"/>
      <c r="J80" s="32"/>
      <c r="L80" s="28">
        <v>0</v>
      </c>
      <c r="W80">
        <f t="shared" si="9"/>
        <v>0</v>
      </c>
      <c r="X80">
        <f t="shared" si="9"/>
        <v>0</v>
      </c>
      <c r="Y80">
        <f t="shared" si="9"/>
        <v>0</v>
      </c>
      <c r="Z80">
        <f t="shared" si="9"/>
        <v>0</v>
      </c>
      <c r="AA80">
        <f t="shared" si="9"/>
        <v>0</v>
      </c>
      <c r="AD80">
        <f t="shared" si="10"/>
        <v>0</v>
      </c>
      <c r="AE80">
        <f t="shared" si="10"/>
        <v>0</v>
      </c>
      <c r="AF80">
        <f t="shared" si="10"/>
        <v>0</v>
      </c>
      <c r="AG80">
        <f t="shared" si="10"/>
        <v>0</v>
      </c>
      <c r="AH80">
        <f t="shared" si="10"/>
        <v>0</v>
      </c>
    </row>
    <row r="81" spans="5:34" x14ac:dyDescent="0.25">
      <c r="E81" s="24">
        <v>68</v>
      </c>
      <c r="F81" s="47"/>
      <c r="G81" s="20"/>
      <c r="H81" s="21"/>
      <c r="I81" s="32"/>
      <c r="J81" s="32"/>
      <c r="L81" s="28">
        <v>0</v>
      </c>
      <c r="W81">
        <f t="shared" si="9"/>
        <v>0</v>
      </c>
      <c r="X81">
        <f t="shared" si="9"/>
        <v>0</v>
      </c>
      <c r="Y81">
        <f t="shared" si="9"/>
        <v>0</v>
      </c>
      <c r="Z81">
        <f t="shared" si="9"/>
        <v>0</v>
      </c>
      <c r="AA81">
        <f t="shared" si="9"/>
        <v>0</v>
      </c>
      <c r="AD81">
        <f t="shared" si="10"/>
        <v>0</v>
      </c>
      <c r="AE81">
        <f t="shared" si="10"/>
        <v>0</v>
      </c>
      <c r="AF81">
        <f t="shared" si="10"/>
        <v>0</v>
      </c>
      <c r="AG81">
        <f t="shared" si="10"/>
        <v>0</v>
      </c>
      <c r="AH81">
        <f t="shared" si="10"/>
        <v>0</v>
      </c>
    </row>
    <row r="82" spans="5:34" x14ac:dyDescent="0.25">
      <c r="E82" s="25">
        <v>69</v>
      </c>
      <c r="F82" s="47"/>
      <c r="G82" s="20"/>
      <c r="H82" s="21"/>
      <c r="I82" s="32"/>
      <c r="J82" s="32"/>
      <c r="L82" s="28">
        <v>0</v>
      </c>
      <c r="W82">
        <f t="shared" si="9"/>
        <v>0</v>
      </c>
      <c r="X82">
        <f t="shared" si="9"/>
        <v>0</v>
      </c>
      <c r="Y82">
        <f t="shared" si="9"/>
        <v>0</v>
      </c>
      <c r="Z82">
        <f t="shared" si="9"/>
        <v>0</v>
      </c>
      <c r="AA82">
        <f t="shared" si="9"/>
        <v>0</v>
      </c>
      <c r="AD82">
        <f t="shared" si="10"/>
        <v>0</v>
      </c>
      <c r="AE82">
        <f t="shared" si="10"/>
        <v>0</v>
      </c>
      <c r="AF82">
        <f t="shared" si="10"/>
        <v>0</v>
      </c>
      <c r="AG82">
        <f t="shared" si="10"/>
        <v>0</v>
      </c>
      <c r="AH82">
        <f t="shared" si="10"/>
        <v>0</v>
      </c>
    </row>
    <row r="83" spans="5:34" x14ac:dyDescent="0.25">
      <c r="E83" s="24">
        <v>70</v>
      </c>
      <c r="F83" s="47"/>
      <c r="G83" s="20"/>
      <c r="H83" s="21"/>
      <c r="I83" s="32"/>
      <c r="J83" s="32"/>
      <c r="L83" s="28">
        <v>0</v>
      </c>
      <c r="W83">
        <f t="shared" si="9"/>
        <v>0</v>
      </c>
      <c r="X83">
        <f t="shared" si="9"/>
        <v>0</v>
      </c>
      <c r="Y83">
        <f t="shared" si="9"/>
        <v>0</v>
      </c>
      <c r="Z83">
        <f t="shared" si="9"/>
        <v>0</v>
      </c>
      <c r="AA83">
        <f t="shared" si="9"/>
        <v>0</v>
      </c>
      <c r="AD83">
        <f t="shared" si="10"/>
        <v>0</v>
      </c>
      <c r="AE83">
        <f t="shared" si="10"/>
        <v>0</v>
      </c>
      <c r="AF83">
        <f t="shared" si="10"/>
        <v>0</v>
      </c>
      <c r="AG83">
        <f t="shared" si="10"/>
        <v>0</v>
      </c>
      <c r="AH83">
        <f t="shared" si="10"/>
        <v>0</v>
      </c>
    </row>
    <row r="84" spans="5:34" x14ac:dyDescent="0.25">
      <c r="E84" s="24">
        <v>71</v>
      </c>
      <c r="F84" s="47"/>
      <c r="G84" s="20"/>
      <c r="H84" s="21"/>
      <c r="I84" s="32"/>
      <c r="J84" s="32"/>
      <c r="L84" s="28">
        <v>0</v>
      </c>
      <c r="W84">
        <f t="shared" si="9"/>
        <v>0</v>
      </c>
      <c r="X84">
        <f t="shared" si="9"/>
        <v>0</v>
      </c>
      <c r="Y84">
        <f t="shared" si="9"/>
        <v>0</v>
      </c>
      <c r="Z84">
        <f t="shared" si="9"/>
        <v>0</v>
      </c>
      <c r="AA84">
        <f t="shared" si="9"/>
        <v>0</v>
      </c>
      <c r="AD84">
        <f t="shared" si="10"/>
        <v>0</v>
      </c>
      <c r="AE84">
        <f t="shared" si="10"/>
        <v>0</v>
      </c>
      <c r="AF84">
        <f t="shared" si="10"/>
        <v>0</v>
      </c>
      <c r="AG84">
        <f t="shared" si="10"/>
        <v>0</v>
      </c>
      <c r="AH84">
        <f t="shared" si="10"/>
        <v>0</v>
      </c>
    </row>
    <row r="85" spans="5:34" x14ac:dyDescent="0.25">
      <c r="E85" s="24">
        <v>72</v>
      </c>
      <c r="F85" s="47"/>
      <c r="G85" s="20"/>
      <c r="H85" s="21"/>
      <c r="I85" s="32"/>
      <c r="J85" s="32"/>
      <c r="L85" s="28">
        <v>0</v>
      </c>
      <c r="W85">
        <f t="shared" si="9"/>
        <v>0</v>
      </c>
      <c r="X85">
        <f t="shared" si="9"/>
        <v>0</v>
      </c>
      <c r="Y85">
        <f t="shared" si="9"/>
        <v>0</v>
      </c>
      <c r="Z85">
        <f t="shared" si="9"/>
        <v>0</v>
      </c>
      <c r="AA85">
        <f t="shared" si="9"/>
        <v>0</v>
      </c>
      <c r="AD85">
        <f t="shared" si="10"/>
        <v>0</v>
      </c>
      <c r="AE85">
        <f t="shared" si="10"/>
        <v>0</v>
      </c>
      <c r="AF85">
        <f t="shared" si="10"/>
        <v>0</v>
      </c>
      <c r="AG85">
        <f t="shared" si="10"/>
        <v>0</v>
      </c>
      <c r="AH85">
        <f t="shared" si="10"/>
        <v>0</v>
      </c>
    </row>
    <row r="86" spans="5:34" x14ac:dyDescent="0.25">
      <c r="E86" s="24">
        <v>73</v>
      </c>
      <c r="F86" s="47"/>
      <c r="G86" s="20"/>
      <c r="H86" s="21"/>
      <c r="I86" s="32"/>
      <c r="J86" s="32"/>
      <c r="L86" s="28">
        <v>0</v>
      </c>
      <c r="W86">
        <f t="shared" si="9"/>
        <v>0</v>
      </c>
      <c r="X86">
        <f t="shared" si="9"/>
        <v>0</v>
      </c>
      <c r="Y86">
        <f t="shared" si="9"/>
        <v>0</v>
      </c>
      <c r="Z86">
        <f t="shared" si="9"/>
        <v>0</v>
      </c>
      <c r="AA86">
        <f t="shared" si="9"/>
        <v>0</v>
      </c>
      <c r="AD86">
        <f t="shared" si="10"/>
        <v>0</v>
      </c>
      <c r="AE86">
        <f t="shared" si="10"/>
        <v>0</v>
      </c>
      <c r="AF86">
        <f t="shared" si="10"/>
        <v>0</v>
      </c>
      <c r="AG86">
        <f t="shared" si="10"/>
        <v>0</v>
      </c>
      <c r="AH86">
        <f t="shared" si="10"/>
        <v>0</v>
      </c>
    </row>
    <row r="87" spans="5:34" x14ac:dyDescent="0.25">
      <c r="E87" s="24">
        <v>74</v>
      </c>
      <c r="F87" s="47"/>
      <c r="G87" s="20"/>
      <c r="H87" s="21"/>
      <c r="I87" s="32"/>
      <c r="J87" s="32"/>
      <c r="L87" s="28">
        <v>0</v>
      </c>
      <c r="W87">
        <f t="shared" si="9"/>
        <v>0</v>
      </c>
      <c r="X87">
        <f t="shared" si="9"/>
        <v>0</v>
      </c>
      <c r="Y87">
        <f t="shared" si="9"/>
        <v>0</v>
      </c>
      <c r="Z87">
        <f t="shared" si="9"/>
        <v>0</v>
      </c>
      <c r="AA87">
        <f t="shared" si="9"/>
        <v>0</v>
      </c>
      <c r="AD87">
        <f t="shared" si="10"/>
        <v>0</v>
      </c>
      <c r="AE87">
        <f t="shared" si="10"/>
        <v>0</v>
      </c>
      <c r="AF87">
        <f t="shared" si="10"/>
        <v>0</v>
      </c>
      <c r="AG87">
        <f t="shared" si="10"/>
        <v>0</v>
      </c>
      <c r="AH87">
        <f t="shared" si="10"/>
        <v>0</v>
      </c>
    </row>
    <row r="88" spans="5:34" x14ac:dyDescent="0.25">
      <c r="E88" s="25">
        <v>75</v>
      </c>
      <c r="F88" s="47"/>
      <c r="G88" s="20"/>
      <c r="H88" s="21"/>
      <c r="I88" s="32"/>
      <c r="J88" s="32"/>
      <c r="L88" s="28">
        <v>0</v>
      </c>
      <c r="W88">
        <f t="shared" si="9"/>
        <v>0</v>
      </c>
      <c r="X88">
        <f t="shared" si="9"/>
        <v>0</v>
      </c>
      <c r="Y88">
        <f t="shared" si="9"/>
        <v>0</v>
      </c>
      <c r="Z88">
        <f t="shared" si="9"/>
        <v>0</v>
      </c>
      <c r="AA88">
        <f t="shared" si="9"/>
        <v>0</v>
      </c>
      <c r="AD88">
        <f t="shared" si="10"/>
        <v>0</v>
      </c>
      <c r="AE88">
        <f t="shared" si="10"/>
        <v>0</v>
      </c>
      <c r="AF88">
        <f t="shared" si="10"/>
        <v>0</v>
      </c>
      <c r="AG88">
        <f t="shared" si="10"/>
        <v>0</v>
      </c>
      <c r="AH88">
        <f t="shared" si="10"/>
        <v>0</v>
      </c>
    </row>
    <row r="89" spans="5:34" x14ac:dyDescent="0.25">
      <c r="E89" s="24">
        <v>76</v>
      </c>
      <c r="F89" s="47"/>
      <c r="G89" s="20"/>
      <c r="H89" s="21"/>
      <c r="I89" s="32"/>
      <c r="J89" s="32"/>
      <c r="L89" s="28">
        <v>0</v>
      </c>
      <c r="W89">
        <f t="shared" si="9"/>
        <v>0</v>
      </c>
      <c r="X89">
        <f t="shared" si="9"/>
        <v>0</v>
      </c>
      <c r="Y89">
        <f t="shared" si="9"/>
        <v>0</v>
      </c>
      <c r="Z89">
        <f t="shared" si="9"/>
        <v>0</v>
      </c>
      <c r="AA89">
        <f t="shared" si="9"/>
        <v>0</v>
      </c>
      <c r="AD89">
        <f t="shared" si="10"/>
        <v>0</v>
      </c>
      <c r="AE89">
        <f t="shared" si="10"/>
        <v>0</v>
      </c>
      <c r="AF89">
        <f t="shared" si="10"/>
        <v>0</v>
      </c>
      <c r="AG89">
        <f t="shared" si="10"/>
        <v>0</v>
      </c>
      <c r="AH89">
        <f t="shared" si="10"/>
        <v>0</v>
      </c>
    </row>
    <row r="90" spans="5:34" x14ac:dyDescent="0.25">
      <c r="E90" s="24">
        <v>77</v>
      </c>
      <c r="F90" s="47"/>
      <c r="G90" s="20"/>
      <c r="H90" s="21"/>
      <c r="I90" s="32"/>
      <c r="J90" s="32"/>
      <c r="L90" s="28">
        <v>0</v>
      </c>
      <c r="W90">
        <f t="shared" si="9"/>
        <v>0</v>
      </c>
      <c r="X90">
        <f t="shared" si="9"/>
        <v>0</v>
      </c>
      <c r="Y90">
        <f t="shared" si="9"/>
        <v>0</v>
      </c>
      <c r="Z90">
        <f t="shared" si="9"/>
        <v>0</v>
      </c>
      <c r="AA90">
        <f t="shared" si="9"/>
        <v>0</v>
      </c>
      <c r="AD90">
        <f t="shared" si="10"/>
        <v>0</v>
      </c>
      <c r="AE90">
        <f t="shared" si="10"/>
        <v>0</v>
      </c>
      <c r="AF90">
        <f t="shared" si="10"/>
        <v>0</v>
      </c>
      <c r="AG90">
        <f t="shared" si="10"/>
        <v>0</v>
      </c>
      <c r="AH90">
        <f t="shared" si="10"/>
        <v>0</v>
      </c>
    </row>
    <row r="91" spans="5:34" x14ac:dyDescent="0.25">
      <c r="E91" s="24">
        <v>78</v>
      </c>
      <c r="F91" s="47"/>
      <c r="G91" s="20"/>
      <c r="H91" s="21"/>
      <c r="I91" s="32"/>
      <c r="J91" s="32"/>
      <c r="L91" s="28">
        <v>0</v>
      </c>
      <c r="W91">
        <f t="shared" si="9"/>
        <v>0</v>
      </c>
      <c r="X91">
        <f t="shared" si="9"/>
        <v>0</v>
      </c>
      <c r="Y91">
        <f t="shared" si="9"/>
        <v>0</v>
      </c>
      <c r="Z91">
        <f t="shared" si="9"/>
        <v>0</v>
      </c>
      <c r="AA91">
        <f t="shared" si="9"/>
        <v>0</v>
      </c>
      <c r="AD91">
        <f t="shared" si="10"/>
        <v>0</v>
      </c>
      <c r="AE91">
        <f t="shared" si="10"/>
        <v>0</v>
      </c>
      <c r="AF91">
        <f t="shared" si="10"/>
        <v>0</v>
      </c>
      <c r="AG91">
        <f t="shared" si="10"/>
        <v>0</v>
      </c>
      <c r="AH91">
        <f t="shared" si="10"/>
        <v>0</v>
      </c>
    </row>
    <row r="92" spans="5:34" x14ac:dyDescent="0.25">
      <c r="E92" s="24">
        <v>79</v>
      </c>
      <c r="F92" s="47"/>
      <c r="G92" s="20"/>
      <c r="H92" s="21"/>
      <c r="I92" s="32"/>
      <c r="J92" s="32"/>
      <c r="L92" s="28">
        <v>0</v>
      </c>
      <c r="W92">
        <f t="shared" si="9"/>
        <v>0</v>
      </c>
      <c r="X92">
        <f t="shared" si="9"/>
        <v>0</v>
      </c>
      <c r="Y92">
        <f t="shared" si="9"/>
        <v>0</v>
      </c>
      <c r="Z92">
        <f t="shared" si="9"/>
        <v>0</v>
      </c>
      <c r="AA92">
        <f t="shared" si="9"/>
        <v>0</v>
      </c>
      <c r="AD92">
        <f t="shared" si="10"/>
        <v>0</v>
      </c>
      <c r="AE92">
        <f t="shared" si="10"/>
        <v>0</v>
      </c>
      <c r="AF92">
        <f t="shared" si="10"/>
        <v>0</v>
      </c>
      <c r="AG92">
        <f t="shared" si="10"/>
        <v>0</v>
      </c>
      <c r="AH92">
        <f t="shared" si="10"/>
        <v>0</v>
      </c>
    </row>
    <row r="93" spans="5:34" x14ac:dyDescent="0.25">
      <c r="E93" s="24">
        <v>80</v>
      </c>
      <c r="F93" s="47"/>
      <c r="G93" s="20"/>
      <c r="H93" s="21"/>
      <c r="I93" s="32"/>
      <c r="J93" s="32"/>
      <c r="L93" s="28">
        <v>0</v>
      </c>
      <c r="W93">
        <f t="shared" si="9"/>
        <v>0</v>
      </c>
      <c r="X93">
        <f t="shared" si="9"/>
        <v>0</v>
      </c>
      <c r="Y93">
        <f t="shared" si="9"/>
        <v>0</v>
      </c>
      <c r="Z93">
        <f t="shared" si="9"/>
        <v>0</v>
      </c>
      <c r="AA93">
        <f t="shared" si="9"/>
        <v>0</v>
      </c>
      <c r="AD93">
        <f t="shared" si="10"/>
        <v>0</v>
      </c>
      <c r="AE93">
        <f t="shared" si="10"/>
        <v>0</v>
      </c>
      <c r="AF93">
        <f t="shared" si="10"/>
        <v>0</v>
      </c>
      <c r="AG93">
        <f t="shared" si="10"/>
        <v>0</v>
      </c>
      <c r="AH93">
        <f t="shared" si="10"/>
        <v>0</v>
      </c>
    </row>
    <row r="94" spans="5:34" x14ac:dyDescent="0.25">
      <c r="E94" s="25">
        <v>81</v>
      </c>
      <c r="F94" s="47"/>
      <c r="G94" s="20"/>
      <c r="H94" s="21"/>
      <c r="I94" s="32"/>
      <c r="J94" s="32"/>
      <c r="L94" s="28">
        <v>0</v>
      </c>
      <c r="W94">
        <f t="shared" si="9"/>
        <v>0</v>
      </c>
      <c r="X94">
        <f t="shared" si="9"/>
        <v>0</v>
      </c>
      <c r="Y94">
        <f t="shared" si="9"/>
        <v>0</v>
      </c>
      <c r="Z94">
        <f t="shared" si="9"/>
        <v>0</v>
      </c>
      <c r="AA94">
        <f t="shared" si="9"/>
        <v>0</v>
      </c>
      <c r="AD94">
        <f t="shared" si="10"/>
        <v>0</v>
      </c>
      <c r="AE94">
        <f t="shared" si="10"/>
        <v>0</v>
      </c>
      <c r="AF94">
        <f t="shared" si="10"/>
        <v>0</v>
      </c>
      <c r="AG94">
        <f t="shared" si="10"/>
        <v>0</v>
      </c>
      <c r="AH94">
        <f t="shared" si="10"/>
        <v>0</v>
      </c>
    </row>
    <row r="95" spans="5:34" x14ac:dyDescent="0.25">
      <c r="E95" s="24">
        <v>82</v>
      </c>
      <c r="F95" s="47"/>
      <c r="G95" s="20"/>
      <c r="H95" s="21"/>
      <c r="I95" s="32"/>
      <c r="J95" s="32"/>
      <c r="L95" s="28">
        <v>0</v>
      </c>
      <c r="W95">
        <f t="shared" si="9"/>
        <v>0</v>
      </c>
      <c r="X95">
        <f t="shared" si="9"/>
        <v>0</v>
      </c>
      <c r="Y95">
        <f t="shared" si="9"/>
        <v>0</v>
      </c>
      <c r="Z95">
        <f t="shared" si="9"/>
        <v>0</v>
      </c>
      <c r="AA95">
        <f t="shared" si="9"/>
        <v>0</v>
      </c>
      <c r="AD95">
        <f t="shared" ref="AD95:AH110" si="11">IF($J95=AD$13,$G95,0)*$L95</f>
        <v>0</v>
      </c>
      <c r="AE95">
        <f t="shared" si="11"/>
        <v>0</v>
      </c>
      <c r="AF95">
        <f t="shared" si="11"/>
        <v>0</v>
      </c>
      <c r="AG95">
        <f t="shared" si="11"/>
        <v>0</v>
      </c>
      <c r="AH95">
        <f t="shared" si="11"/>
        <v>0</v>
      </c>
    </row>
    <row r="96" spans="5:34" x14ac:dyDescent="0.25">
      <c r="E96" s="24">
        <v>83</v>
      </c>
      <c r="F96" s="47"/>
      <c r="G96" s="20"/>
      <c r="H96" s="21"/>
      <c r="I96" s="32"/>
      <c r="J96" s="32"/>
      <c r="L96" s="28">
        <v>0</v>
      </c>
      <c r="W96">
        <f t="shared" si="9"/>
        <v>0</v>
      </c>
      <c r="X96">
        <f t="shared" si="9"/>
        <v>0</v>
      </c>
      <c r="Y96">
        <f t="shared" si="9"/>
        <v>0</v>
      </c>
      <c r="Z96">
        <f t="shared" si="9"/>
        <v>0</v>
      </c>
      <c r="AA96">
        <f t="shared" si="9"/>
        <v>0</v>
      </c>
      <c r="AD96">
        <f t="shared" si="11"/>
        <v>0</v>
      </c>
      <c r="AE96">
        <f t="shared" si="11"/>
        <v>0</v>
      </c>
      <c r="AF96">
        <f t="shared" si="11"/>
        <v>0</v>
      </c>
      <c r="AG96">
        <f t="shared" si="11"/>
        <v>0</v>
      </c>
      <c r="AH96">
        <f t="shared" si="11"/>
        <v>0</v>
      </c>
    </row>
    <row r="97" spans="5:34" x14ac:dyDescent="0.25">
      <c r="E97" s="24">
        <v>84</v>
      </c>
      <c r="F97" s="47"/>
      <c r="G97" s="20"/>
      <c r="H97" s="21"/>
      <c r="I97" s="32"/>
      <c r="J97" s="32"/>
      <c r="L97" s="28">
        <v>0</v>
      </c>
      <c r="W97">
        <f t="shared" si="9"/>
        <v>0</v>
      </c>
      <c r="X97">
        <f t="shared" si="9"/>
        <v>0</v>
      </c>
      <c r="Y97">
        <f t="shared" si="9"/>
        <v>0</v>
      </c>
      <c r="Z97">
        <f t="shared" si="9"/>
        <v>0</v>
      </c>
      <c r="AA97">
        <f t="shared" si="9"/>
        <v>0</v>
      </c>
      <c r="AD97">
        <f t="shared" si="11"/>
        <v>0</v>
      </c>
      <c r="AE97">
        <f t="shared" si="11"/>
        <v>0</v>
      </c>
      <c r="AF97">
        <f t="shared" si="11"/>
        <v>0</v>
      </c>
      <c r="AG97">
        <f t="shared" si="11"/>
        <v>0</v>
      </c>
      <c r="AH97">
        <f t="shared" si="11"/>
        <v>0</v>
      </c>
    </row>
    <row r="98" spans="5:34" x14ac:dyDescent="0.25">
      <c r="E98" s="24">
        <v>85</v>
      </c>
      <c r="F98" s="47"/>
      <c r="G98" s="20"/>
      <c r="H98" s="21"/>
      <c r="I98" s="32"/>
      <c r="J98" s="32"/>
      <c r="L98" s="28">
        <v>0</v>
      </c>
      <c r="W98">
        <f t="shared" si="9"/>
        <v>0</v>
      </c>
      <c r="X98">
        <f t="shared" si="9"/>
        <v>0</v>
      </c>
      <c r="Y98">
        <f t="shared" si="9"/>
        <v>0</v>
      </c>
      <c r="Z98">
        <f t="shared" si="9"/>
        <v>0</v>
      </c>
      <c r="AA98">
        <f t="shared" si="9"/>
        <v>0</v>
      </c>
      <c r="AD98">
        <f t="shared" si="11"/>
        <v>0</v>
      </c>
      <c r="AE98">
        <f t="shared" si="11"/>
        <v>0</v>
      </c>
      <c r="AF98">
        <f t="shared" si="11"/>
        <v>0</v>
      </c>
      <c r="AG98">
        <f t="shared" si="11"/>
        <v>0</v>
      </c>
      <c r="AH98">
        <f t="shared" si="11"/>
        <v>0</v>
      </c>
    </row>
    <row r="99" spans="5:34" x14ac:dyDescent="0.25">
      <c r="E99" s="24">
        <v>86</v>
      </c>
      <c r="F99" s="47"/>
      <c r="G99" s="20"/>
      <c r="H99" s="21"/>
      <c r="I99" s="32"/>
      <c r="J99" s="32"/>
      <c r="L99" s="28">
        <v>0</v>
      </c>
      <c r="W99">
        <f t="shared" si="9"/>
        <v>0</v>
      </c>
      <c r="X99">
        <f t="shared" si="9"/>
        <v>0</v>
      </c>
      <c r="Y99">
        <f t="shared" si="9"/>
        <v>0</v>
      </c>
      <c r="Z99">
        <f t="shared" si="9"/>
        <v>0</v>
      </c>
      <c r="AA99">
        <f t="shared" si="9"/>
        <v>0</v>
      </c>
      <c r="AD99">
        <f t="shared" si="11"/>
        <v>0</v>
      </c>
      <c r="AE99">
        <f t="shared" si="11"/>
        <v>0</v>
      </c>
      <c r="AF99">
        <f t="shared" si="11"/>
        <v>0</v>
      </c>
      <c r="AG99">
        <f t="shared" si="11"/>
        <v>0</v>
      </c>
      <c r="AH99">
        <f t="shared" si="11"/>
        <v>0</v>
      </c>
    </row>
    <row r="100" spans="5:34" x14ac:dyDescent="0.25">
      <c r="E100" s="25">
        <v>87</v>
      </c>
      <c r="F100" s="47"/>
      <c r="G100" s="20"/>
      <c r="H100" s="21"/>
      <c r="I100" s="32"/>
      <c r="J100" s="32"/>
      <c r="L100" s="28">
        <v>0</v>
      </c>
      <c r="W100">
        <f t="shared" si="9"/>
        <v>0</v>
      </c>
      <c r="X100">
        <f t="shared" si="9"/>
        <v>0</v>
      </c>
      <c r="Y100">
        <f t="shared" si="9"/>
        <v>0</v>
      </c>
      <c r="Z100">
        <f t="shared" si="9"/>
        <v>0</v>
      </c>
      <c r="AA100">
        <f t="shared" si="9"/>
        <v>0</v>
      </c>
      <c r="AD100">
        <f t="shared" si="11"/>
        <v>0</v>
      </c>
      <c r="AE100">
        <f t="shared" si="11"/>
        <v>0</v>
      </c>
      <c r="AF100">
        <f t="shared" si="11"/>
        <v>0</v>
      </c>
      <c r="AG100">
        <f t="shared" si="11"/>
        <v>0</v>
      </c>
      <c r="AH100">
        <f t="shared" si="11"/>
        <v>0</v>
      </c>
    </row>
    <row r="101" spans="5:34" x14ac:dyDescent="0.25">
      <c r="E101" s="24">
        <v>88</v>
      </c>
      <c r="F101" s="47"/>
      <c r="G101" s="20"/>
      <c r="H101" s="21"/>
      <c r="I101" s="32"/>
      <c r="J101" s="32"/>
      <c r="L101" s="28">
        <v>0</v>
      </c>
      <c r="W101">
        <f t="shared" si="9"/>
        <v>0</v>
      </c>
      <c r="X101">
        <f t="shared" si="9"/>
        <v>0</v>
      </c>
      <c r="Y101">
        <f t="shared" si="9"/>
        <v>0</v>
      </c>
      <c r="Z101">
        <f t="shared" si="9"/>
        <v>0</v>
      </c>
      <c r="AA101">
        <f t="shared" si="9"/>
        <v>0</v>
      </c>
      <c r="AD101">
        <f t="shared" si="11"/>
        <v>0</v>
      </c>
      <c r="AE101">
        <f t="shared" si="11"/>
        <v>0</v>
      </c>
      <c r="AF101">
        <f t="shared" si="11"/>
        <v>0</v>
      </c>
      <c r="AG101">
        <f t="shared" si="11"/>
        <v>0</v>
      </c>
      <c r="AH101">
        <f t="shared" si="11"/>
        <v>0</v>
      </c>
    </row>
    <row r="102" spans="5:34" x14ac:dyDescent="0.25">
      <c r="E102" s="24">
        <v>89</v>
      </c>
      <c r="F102" s="47"/>
      <c r="G102" s="20"/>
      <c r="H102" s="21"/>
      <c r="I102" s="32"/>
      <c r="J102" s="32"/>
      <c r="L102" s="28">
        <v>0</v>
      </c>
      <c r="W102">
        <f t="shared" si="9"/>
        <v>0</v>
      </c>
      <c r="X102">
        <f t="shared" si="9"/>
        <v>0</v>
      </c>
      <c r="Y102">
        <f t="shared" si="9"/>
        <v>0</v>
      </c>
      <c r="Z102">
        <f t="shared" si="9"/>
        <v>0</v>
      </c>
      <c r="AA102">
        <f t="shared" si="9"/>
        <v>0</v>
      </c>
      <c r="AD102">
        <f t="shared" si="11"/>
        <v>0</v>
      </c>
      <c r="AE102">
        <f t="shared" si="11"/>
        <v>0</v>
      </c>
      <c r="AF102">
        <f t="shared" si="11"/>
        <v>0</v>
      </c>
      <c r="AG102">
        <f t="shared" si="11"/>
        <v>0</v>
      </c>
      <c r="AH102">
        <f t="shared" si="11"/>
        <v>0</v>
      </c>
    </row>
    <row r="103" spans="5:34" x14ac:dyDescent="0.25">
      <c r="E103" s="24">
        <v>90</v>
      </c>
      <c r="F103" s="47"/>
      <c r="G103" s="20"/>
      <c r="H103" s="21"/>
      <c r="I103" s="32"/>
      <c r="J103" s="32"/>
      <c r="L103" s="28">
        <v>0</v>
      </c>
      <c r="W103">
        <f t="shared" si="9"/>
        <v>0</v>
      </c>
      <c r="X103">
        <f t="shared" si="9"/>
        <v>0</v>
      </c>
      <c r="Y103">
        <f t="shared" si="9"/>
        <v>0</v>
      </c>
      <c r="Z103">
        <f t="shared" si="9"/>
        <v>0</v>
      </c>
      <c r="AA103">
        <f t="shared" si="9"/>
        <v>0</v>
      </c>
      <c r="AD103">
        <f t="shared" si="11"/>
        <v>0</v>
      </c>
      <c r="AE103">
        <f t="shared" si="11"/>
        <v>0</v>
      </c>
      <c r="AF103">
        <f t="shared" si="11"/>
        <v>0</v>
      </c>
      <c r="AG103">
        <f t="shared" si="11"/>
        <v>0</v>
      </c>
      <c r="AH103">
        <f t="shared" si="11"/>
        <v>0</v>
      </c>
    </row>
    <row r="104" spans="5:34" x14ac:dyDescent="0.25">
      <c r="E104" s="24">
        <v>91</v>
      </c>
      <c r="F104" s="47"/>
      <c r="G104" s="20"/>
      <c r="H104" s="21"/>
      <c r="I104" s="32"/>
      <c r="J104" s="32"/>
      <c r="L104" s="28">
        <v>0</v>
      </c>
      <c r="W104">
        <f t="shared" si="9"/>
        <v>0</v>
      </c>
      <c r="X104">
        <f t="shared" si="9"/>
        <v>0</v>
      </c>
      <c r="Y104">
        <f t="shared" si="9"/>
        <v>0</v>
      </c>
      <c r="Z104">
        <f t="shared" si="9"/>
        <v>0</v>
      </c>
      <c r="AA104">
        <f t="shared" si="9"/>
        <v>0</v>
      </c>
      <c r="AD104">
        <f t="shared" si="11"/>
        <v>0</v>
      </c>
      <c r="AE104">
        <f t="shared" si="11"/>
        <v>0</v>
      </c>
      <c r="AF104">
        <f t="shared" si="11"/>
        <v>0</v>
      </c>
      <c r="AG104">
        <f t="shared" si="11"/>
        <v>0</v>
      </c>
      <c r="AH104">
        <f t="shared" si="11"/>
        <v>0</v>
      </c>
    </row>
    <row r="105" spans="5:34" x14ac:dyDescent="0.25">
      <c r="E105" s="24">
        <v>92</v>
      </c>
      <c r="F105" s="47"/>
      <c r="G105" s="20"/>
      <c r="H105" s="21"/>
      <c r="I105" s="32"/>
      <c r="J105" s="32"/>
      <c r="L105" s="28">
        <v>0</v>
      </c>
      <c r="W105">
        <f t="shared" si="9"/>
        <v>0</v>
      </c>
      <c r="X105">
        <f t="shared" si="9"/>
        <v>0</v>
      </c>
      <c r="Y105">
        <f t="shared" si="9"/>
        <v>0</v>
      </c>
      <c r="Z105">
        <f t="shared" si="9"/>
        <v>0</v>
      </c>
      <c r="AA105">
        <f t="shared" si="9"/>
        <v>0</v>
      </c>
      <c r="AD105">
        <f t="shared" si="11"/>
        <v>0</v>
      </c>
      <c r="AE105">
        <f t="shared" si="11"/>
        <v>0</v>
      </c>
      <c r="AF105">
        <f t="shared" si="11"/>
        <v>0</v>
      </c>
      <c r="AG105">
        <f t="shared" si="11"/>
        <v>0</v>
      </c>
      <c r="AH105">
        <f t="shared" si="11"/>
        <v>0</v>
      </c>
    </row>
    <row r="106" spans="5:34" x14ac:dyDescent="0.25">
      <c r="E106" s="25">
        <v>93</v>
      </c>
      <c r="F106" s="47"/>
      <c r="G106" s="20"/>
      <c r="H106" s="21"/>
      <c r="I106" s="32"/>
      <c r="J106" s="32"/>
      <c r="L106" s="28">
        <v>0</v>
      </c>
      <c r="W106">
        <f t="shared" si="9"/>
        <v>0</v>
      </c>
      <c r="X106">
        <f t="shared" si="9"/>
        <v>0</v>
      </c>
      <c r="Y106">
        <f t="shared" si="9"/>
        <v>0</v>
      </c>
      <c r="Z106">
        <f t="shared" si="9"/>
        <v>0</v>
      </c>
      <c r="AA106">
        <f t="shared" si="9"/>
        <v>0</v>
      </c>
      <c r="AD106">
        <f t="shared" si="11"/>
        <v>0</v>
      </c>
      <c r="AE106">
        <f t="shared" si="11"/>
        <v>0</v>
      </c>
      <c r="AF106">
        <f t="shared" si="11"/>
        <v>0</v>
      </c>
      <c r="AG106">
        <f t="shared" si="11"/>
        <v>0</v>
      </c>
      <c r="AH106">
        <f t="shared" si="11"/>
        <v>0</v>
      </c>
    </row>
    <row r="107" spans="5:34" x14ac:dyDescent="0.25">
      <c r="E107" s="24">
        <v>94</v>
      </c>
      <c r="F107" s="47"/>
      <c r="G107" s="20"/>
      <c r="H107" s="21"/>
      <c r="I107" s="32"/>
      <c r="J107" s="32"/>
      <c r="L107" s="28">
        <v>0</v>
      </c>
      <c r="W107">
        <f t="shared" si="9"/>
        <v>0</v>
      </c>
      <c r="X107">
        <f t="shared" si="9"/>
        <v>0</v>
      </c>
      <c r="Y107">
        <f t="shared" si="9"/>
        <v>0</v>
      </c>
      <c r="Z107">
        <f t="shared" si="9"/>
        <v>0</v>
      </c>
      <c r="AA107">
        <f t="shared" si="9"/>
        <v>0</v>
      </c>
      <c r="AD107">
        <f t="shared" si="11"/>
        <v>0</v>
      </c>
      <c r="AE107">
        <f t="shared" si="11"/>
        <v>0</v>
      </c>
      <c r="AF107">
        <f t="shared" si="11"/>
        <v>0</v>
      </c>
      <c r="AG107">
        <f t="shared" si="11"/>
        <v>0</v>
      </c>
      <c r="AH107">
        <f t="shared" si="11"/>
        <v>0</v>
      </c>
    </row>
    <row r="108" spans="5:34" x14ac:dyDescent="0.25">
      <c r="E108" s="24">
        <v>95</v>
      </c>
      <c r="F108" s="47"/>
      <c r="G108" s="20"/>
      <c r="H108" s="21"/>
      <c r="I108" s="32"/>
      <c r="J108" s="32"/>
      <c r="L108" s="28">
        <v>0</v>
      </c>
      <c r="W108">
        <f t="shared" si="9"/>
        <v>0</v>
      </c>
      <c r="X108">
        <f t="shared" si="9"/>
        <v>0</v>
      </c>
      <c r="Y108">
        <f t="shared" si="9"/>
        <v>0</v>
      </c>
      <c r="Z108">
        <f t="shared" si="9"/>
        <v>0</v>
      </c>
      <c r="AA108">
        <f t="shared" si="9"/>
        <v>0</v>
      </c>
      <c r="AD108">
        <f t="shared" si="11"/>
        <v>0</v>
      </c>
      <c r="AE108">
        <f t="shared" si="11"/>
        <v>0</v>
      </c>
      <c r="AF108">
        <f t="shared" si="11"/>
        <v>0</v>
      </c>
      <c r="AG108">
        <f t="shared" si="11"/>
        <v>0</v>
      </c>
      <c r="AH108">
        <f t="shared" si="11"/>
        <v>0</v>
      </c>
    </row>
    <row r="109" spans="5:34" x14ac:dyDescent="0.25">
      <c r="E109" s="24">
        <v>96</v>
      </c>
      <c r="F109" s="47"/>
      <c r="G109" s="20"/>
      <c r="H109" s="21"/>
      <c r="I109" s="32"/>
      <c r="J109" s="32"/>
      <c r="L109" s="28">
        <v>0</v>
      </c>
      <c r="W109">
        <f t="shared" si="9"/>
        <v>0</v>
      </c>
      <c r="X109">
        <f t="shared" si="9"/>
        <v>0</v>
      </c>
      <c r="Y109">
        <f t="shared" si="9"/>
        <v>0</v>
      </c>
      <c r="Z109">
        <f t="shared" si="9"/>
        <v>0</v>
      </c>
      <c r="AA109">
        <f t="shared" si="9"/>
        <v>0</v>
      </c>
      <c r="AD109">
        <f t="shared" si="11"/>
        <v>0</v>
      </c>
      <c r="AE109">
        <f t="shared" si="11"/>
        <v>0</v>
      </c>
      <c r="AF109">
        <f t="shared" si="11"/>
        <v>0</v>
      </c>
      <c r="AG109">
        <f t="shared" si="11"/>
        <v>0</v>
      </c>
      <c r="AH109">
        <f t="shared" si="11"/>
        <v>0</v>
      </c>
    </row>
    <row r="110" spans="5:34" x14ac:dyDescent="0.25">
      <c r="E110" s="24">
        <v>97</v>
      </c>
      <c r="F110" s="47"/>
      <c r="G110" s="20"/>
      <c r="H110" s="21"/>
      <c r="I110" s="32"/>
      <c r="J110" s="32"/>
      <c r="L110" s="28">
        <v>0</v>
      </c>
      <c r="W110">
        <f t="shared" si="9"/>
        <v>0</v>
      </c>
      <c r="X110">
        <f t="shared" si="9"/>
        <v>0</v>
      </c>
      <c r="Y110">
        <f t="shared" si="9"/>
        <v>0</v>
      </c>
      <c r="Z110">
        <f t="shared" si="9"/>
        <v>0</v>
      </c>
      <c r="AA110">
        <f t="shared" si="9"/>
        <v>0</v>
      </c>
      <c r="AD110">
        <f t="shared" si="11"/>
        <v>0</v>
      </c>
      <c r="AE110">
        <f t="shared" si="11"/>
        <v>0</v>
      </c>
      <c r="AF110">
        <f t="shared" si="11"/>
        <v>0</v>
      </c>
      <c r="AG110">
        <f t="shared" si="11"/>
        <v>0</v>
      </c>
      <c r="AH110">
        <f t="shared" si="11"/>
        <v>0</v>
      </c>
    </row>
    <row r="111" spans="5:34" x14ac:dyDescent="0.25">
      <c r="E111" s="24">
        <v>98</v>
      </c>
      <c r="F111" s="47"/>
      <c r="G111" s="20"/>
      <c r="H111" s="21"/>
      <c r="I111" s="32"/>
      <c r="J111" s="32"/>
      <c r="L111" s="28">
        <v>0</v>
      </c>
      <c r="W111">
        <f t="shared" si="9"/>
        <v>0</v>
      </c>
      <c r="X111">
        <f t="shared" si="9"/>
        <v>0</v>
      </c>
      <c r="Y111">
        <f t="shared" si="9"/>
        <v>0</v>
      </c>
      <c r="Z111">
        <f t="shared" si="9"/>
        <v>0</v>
      </c>
      <c r="AA111">
        <f t="shared" si="9"/>
        <v>0</v>
      </c>
      <c r="AD111">
        <f t="shared" ref="AD111:AH126" si="12">IF($J111=AD$13,$G111,0)*$L111</f>
        <v>0</v>
      </c>
      <c r="AE111">
        <f t="shared" si="12"/>
        <v>0</v>
      </c>
      <c r="AF111">
        <f t="shared" si="12"/>
        <v>0</v>
      </c>
      <c r="AG111">
        <f t="shared" si="12"/>
        <v>0</v>
      </c>
      <c r="AH111">
        <f t="shared" si="12"/>
        <v>0</v>
      </c>
    </row>
    <row r="112" spans="5:34" x14ac:dyDescent="0.25">
      <c r="E112" s="25">
        <v>99</v>
      </c>
      <c r="F112" s="47"/>
      <c r="G112" s="20"/>
      <c r="H112" s="21"/>
      <c r="I112" s="32"/>
      <c r="J112" s="32"/>
      <c r="L112" s="28">
        <v>0</v>
      </c>
      <c r="W112">
        <f t="shared" si="9"/>
        <v>0</v>
      </c>
      <c r="X112">
        <f t="shared" si="9"/>
        <v>0</v>
      </c>
      <c r="Y112">
        <f t="shared" si="9"/>
        <v>0</v>
      </c>
      <c r="Z112">
        <f t="shared" si="9"/>
        <v>0</v>
      </c>
      <c r="AA112">
        <f t="shared" si="9"/>
        <v>0</v>
      </c>
      <c r="AD112">
        <f t="shared" si="12"/>
        <v>0</v>
      </c>
      <c r="AE112">
        <f t="shared" si="12"/>
        <v>0</v>
      </c>
      <c r="AF112">
        <f t="shared" si="12"/>
        <v>0</v>
      </c>
      <c r="AG112">
        <f t="shared" si="12"/>
        <v>0</v>
      </c>
      <c r="AH112">
        <f t="shared" si="12"/>
        <v>0</v>
      </c>
    </row>
    <row r="113" spans="5:34" x14ac:dyDescent="0.25">
      <c r="E113" s="24">
        <v>100</v>
      </c>
      <c r="F113" s="47"/>
      <c r="G113" s="20"/>
      <c r="H113" s="21"/>
      <c r="I113" s="32"/>
      <c r="J113" s="32"/>
      <c r="L113" s="28">
        <v>0</v>
      </c>
      <c r="W113">
        <f t="shared" si="9"/>
        <v>0</v>
      </c>
      <c r="X113">
        <f t="shared" si="9"/>
        <v>0</v>
      </c>
      <c r="Y113">
        <f t="shared" si="9"/>
        <v>0</v>
      </c>
      <c r="Z113">
        <f t="shared" si="9"/>
        <v>0</v>
      </c>
      <c r="AA113">
        <f t="shared" si="9"/>
        <v>0</v>
      </c>
      <c r="AD113">
        <f t="shared" si="12"/>
        <v>0</v>
      </c>
      <c r="AE113">
        <f t="shared" si="12"/>
        <v>0</v>
      </c>
      <c r="AF113">
        <f t="shared" si="12"/>
        <v>0</v>
      </c>
      <c r="AG113">
        <f t="shared" si="12"/>
        <v>0</v>
      </c>
      <c r="AH113">
        <f t="shared" si="12"/>
        <v>0</v>
      </c>
    </row>
    <row r="114" spans="5:34" x14ac:dyDescent="0.25">
      <c r="E114" s="24">
        <v>101</v>
      </c>
      <c r="F114" s="47"/>
      <c r="G114" s="20"/>
      <c r="H114" s="21"/>
      <c r="I114" s="32"/>
      <c r="J114" s="32"/>
      <c r="L114" s="28">
        <v>0</v>
      </c>
      <c r="W114">
        <f t="shared" si="9"/>
        <v>0</v>
      </c>
      <c r="X114">
        <f t="shared" si="9"/>
        <v>0</v>
      </c>
      <c r="Y114">
        <f t="shared" si="9"/>
        <v>0</v>
      </c>
      <c r="Z114">
        <f t="shared" si="9"/>
        <v>0</v>
      </c>
      <c r="AA114">
        <f t="shared" si="9"/>
        <v>0</v>
      </c>
      <c r="AD114">
        <f t="shared" si="12"/>
        <v>0</v>
      </c>
      <c r="AE114">
        <f t="shared" si="12"/>
        <v>0</v>
      </c>
      <c r="AF114">
        <f t="shared" si="12"/>
        <v>0</v>
      </c>
      <c r="AG114">
        <f t="shared" si="12"/>
        <v>0</v>
      </c>
      <c r="AH114">
        <f t="shared" si="12"/>
        <v>0</v>
      </c>
    </row>
    <row r="115" spans="5:34" x14ac:dyDescent="0.25">
      <c r="E115" s="24">
        <v>102</v>
      </c>
      <c r="F115" s="47"/>
      <c r="G115" s="20"/>
      <c r="H115" s="21"/>
      <c r="I115" s="32"/>
      <c r="J115" s="32"/>
      <c r="L115" s="28">
        <v>0</v>
      </c>
      <c r="W115">
        <f t="shared" si="9"/>
        <v>0</v>
      </c>
      <c r="X115">
        <f t="shared" si="9"/>
        <v>0</v>
      </c>
      <c r="Y115">
        <f t="shared" si="9"/>
        <v>0</v>
      </c>
      <c r="Z115">
        <f t="shared" si="9"/>
        <v>0</v>
      </c>
      <c r="AA115">
        <f t="shared" si="9"/>
        <v>0</v>
      </c>
      <c r="AD115">
        <f t="shared" si="12"/>
        <v>0</v>
      </c>
      <c r="AE115">
        <f t="shared" si="12"/>
        <v>0</v>
      </c>
      <c r="AF115">
        <f t="shared" si="12"/>
        <v>0</v>
      </c>
      <c r="AG115">
        <f t="shared" si="12"/>
        <v>0</v>
      </c>
      <c r="AH115">
        <f t="shared" si="12"/>
        <v>0</v>
      </c>
    </row>
    <row r="116" spans="5:34" x14ac:dyDescent="0.25">
      <c r="E116" s="24">
        <v>103</v>
      </c>
      <c r="F116" s="47"/>
      <c r="G116" s="20"/>
      <c r="H116" s="21"/>
      <c r="I116" s="32"/>
      <c r="J116" s="32"/>
      <c r="L116" s="28">
        <v>0</v>
      </c>
      <c r="W116">
        <f t="shared" si="9"/>
        <v>0</v>
      </c>
      <c r="X116">
        <f t="shared" si="9"/>
        <v>0</v>
      </c>
      <c r="Y116">
        <f t="shared" si="9"/>
        <v>0</v>
      </c>
      <c r="Z116">
        <f t="shared" si="9"/>
        <v>0</v>
      </c>
      <c r="AA116">
        <f t="shared" si="9"/>
        <v>0</v>
      </c>
      <c r="AD116">
        <f t="shared" si="12"/>
        <v>0</v>
      </c>
      <c r="AE116">
        <f t="shared" si="12"/>
        <v>0</v>
      </c>
      <c r="AF116">
        <f t="shared" si="12"/>
        <v>0</v>
      </c>
      <c r="AG116">
        <f t="shared" si="12"/>
        <v>0</v>
      </c>
      <c r="AH116">
        <f t="shared" si="12"/>
        <v>0</v>
      </c>
    </row>
    <row r="117" spans="5:34" x14ac:dyDescent="0.25">
      <c r="E117" s="24">
        <v>104</v>
      </c>
      <c r="F117" s="47"/>
      <c r="G117" s="20"/>
      <c r="H117" s="21"/>
      <c r="I117" s="32"/>
      <c r="J117" s="32"/>
      <c r="L117" s="28">
        <v>0</v>
      </c>
      <c r="W117">
        <f t="shared" si="9"/>
        <v>0</v>
      </c>
      <c r="X117">
        <f t="shared" si="9"/>
        <v>0</v>
      </c>
      <c r="Y117">
        <f t="shared" si="9"/>
        <v>0</v>
      </c>
      <c r="Z117">
        <f t="shared" si="9"/>
        <v>0</v>
      </c>
      <c r="AA117">
        <f t="shared" si="9"/>
        <v>0</v>
      </c>
      <c r="AD117">
        <f t="shared" si="12"/>
        <v>0</v>
      </c>
      <c r="AE117">
        <f t="shared" si="12"/>
        <v>0</v>
      </c>
      <c r="AF117">
        <f t="shared" si="12"/>
        <v>0</v>
      </c>
      <c r="AG117">
        <f t="shared" si="12"/>
        <v>0</v>
      </c>
      <c r="AH117">
        <f t="shared" si="12"/>
        <v>0</v>
      </c>
    </row>
    <row r="118" spans="5:34" x14ac:dyDescent="0.25">
      <c r="E118" s="25">
        <v>105</v>
      </c>
      <c r="F118" s="47"/>
      <c r="G118" s="20"/>
      <c r="H118" s="21"/>
      <c r="I118" s="32"/>
      <c r="J118" s="32"/>
      <c r="L118" s="28">
        <v>0</v>
      </c>
      <c r="W118">
        <f t="shared" si="9"/>
        <v>0</v>
      </c>
      <c r="X118">
        <f t="shared" si="9"/>
        <v>0</v>
      </c>
      <c r="Y118">
        <f t="shared" si="9"/>
        <v>0</v>
      </c>
      <c r="Z118">
        <f t="shared" si="9"/>
        <v>0</v>
      </c>
      <c r="AA118">
        <f t="shared" si="9"/>
        <v>0</v>
      </c>
      <c r="AD118">
        <f t="shared" si="12"/>
        <v>0</v>
      </c>
      <c r="AE118">
        <f t="shared" si="12"/>
        <v>0</v>
      </c>
      <c r="AF118">
        <f t="shared" si="12"/>
        <v>0</v>
      </c>
      <c r="AG118">
        <f t="shared" si="12"/>
        <v>0</v>
      </c>
      <c r="AH118">
        <f t="shared" si="12"/>
        <v>0</v>
      </c>
    </row>
    <row r="119" spans="5:34" x14ac:dyDescent="0.25">
      <c r="E119" s="24">
        <v>106</v>
      </c>
      <c r="F119" s="47"/>
      <c r="G119" s="20"/>
      <c r="H119" s="21"/>
      <c r="I119" s="32"/>
      <c r="J119" s="32"/>
      <c r="L119" s="28">
        <v>0</v>
      </c>
      <c r="W119">
        <f t="shared" si="9"/>
        <v>0</v>
      </c>
      <c r="X119">
        <f t="shared" si="9"/>
        <v>0</v>
      </c>
      <c r="Y119">
        <f t="shared" si="9"/>
        <v>0</v>
      </c>
      <c r="Z119">
        <f t="shared" si="9"/>
        <v>0</v>
      </c>
      <c r="AA119">
        <f t="shared" si="9"/>
        <v>0</v>
      </c>
      <c r="AD119">
        <f t="shared" si="12"/>
        <v>0</v>
      </c>
      <c r="AE119">
        <f t="shared" si="12"/>
        <v>0</v>
      </c>
      <c r="AF119">
        <f t="shared" si="12"/>
        <v>0</v>
      </c>
      <c r="AG119">
        <f t="shared" si="12"/>
        <v>0</v>
      </c>
      <c r="AH119">
        <f t="shared" si="12"/>
        <v>0</v>
      </c>
    </row>
    <row r="120" spans="5:34" x14ac:dyDescent="0.25">
      <c r="E120" s="24">
        <v>107</v>
      </c>
      <c r="F120" s="47"/>
      <c r="G120" s="20"/>
      <c r="H120" s="21"/>
      <c r="I120" s="32"/>
      <c r="J120" s="32"/>
      <c r="L120" s="28">
        <v>0</v>
      </c>
      <c r="W120">
        <f t="shared" si="9"/>
        <v>0</v>
      </c>
      <c r="X120">
        <f t="shared" si="9"/>
        <v>0</v>
      </c>
      <c r="Y120">
        <f t="shared" si="9"/>
        <v>0</v>
      </c>
      <c r="Z120">
        <f t="shared" si="9"/>
        <v>0</v>
      </c>
      <c r="AA120">
        <f t="shared" si="9"/>
        <v>0</v>
      </c>
      <c r="AD120">
        <f t="shared" si="12"/>
        <v>0</v>
      </c>
      <c r="AE120">
        <f t="shared" si="12"/>
        <v>0</v>
      </c>
      <c r="AF120">
        <f t="shared" si="12"/>
        <v>0</v>
      </c>
      <c r="AG120">
        <f t="shared" si="12"/>
        <v>0</v>
      </c>
      <c r="AH120">
        <f t="shared" si="12"/>
        <v>0</v>
      </c>
    </row>
    <row r="121" spans="5:34" x14ac:dyDescent="0.25">
      <c r="E121" s="24">
        <v>108</v>
      </c>
      <c r="F121" s="47"/>
      <c r="G121" s="20"/>
      <c r="H121" s="21"/>
      <c r="I121" s="32"/>
      <c r="J121" s="32"/>
      <c r="L121" s="28">
        <v>0</v>
      </c>
      <c r="W121">
        <f t="shared" si="9"/>
        <v>0</v>
      </c>
      <c r="X121">
        <f t="shared" si="9"/>
        <v>0</v>
      </c>
      <c r="Y121">
        <f t="shared" si="9"/>
        <v>0</v>
      </c>
      <c r="Z121">
        <f t="shared" ref="Y121:AA136" si="13">IF($I121=Z$13,$G121,0)*$L121</f>
        <v>0</v>
      </c>
      <c r="AA121">
        <f t="shared" si="13"/>
        <v>0</v>
      </c>
      <c r="AD121">
        <f t="shared" si="12"/>
        <v>0</v>
      </c>
      <c r="AE121">
        <f t="shared" si="12"/>
        <v>0</v>
      </c>
      <c r="AF121">
        <f t="shared" si="12"/>
        <v>0</v>
      </c>
      <c r="AG121">
        <f t="shared" si="12"/>
        <v>0</v>
      </c>
      <c r="AH121">
        <f t="shared" si="12"/>
        <v>0</v>
      </c>
    </row>
    <row r="122" spans="5:34" x14ac:dyDescent="0.25">
      <c r="E122" s="24">
        <v>109</v>
      </c>
      <c r="F122" s="47"/>
      <c r="G122" s="20"/>
      <c r="H122" s="21"/>
      <c r="I122" s="32"/>
      <c r="J122" s="32"/>
      <c r="L122" s="28">
        <v>0</v>
      </c>
      <c r="W122">
        <f t="shared" si="9"/>
        <v>0</v>
      </c>
      <c r="X122">
        <f t="shared" si="9"/>
        <v>0</v>
      </c>
      <c r="Y122">
        <f t="shared" si="13"/>
        <v>0</v>
      </c>
      <c r="Z122">
        <f t="shared" si="13"/>
        <v>0</v>
      </c>
      <c r="AA122">
        <f t="shared" si="13"/>
        <v>0</v>
      </c>
      <c r="AD122">
        <f t="shared" si="12"/>
        <v>0</v>
      </c>
      <c r="AE122">
        <f t="shared" si="12"/>
        <v>0</v>
      </c>
      <c r="AF122">
        <f t="shared" si="12"/>
        <v>0</v>
      </c>
      <c r="AG122">
        <f t="shared" si="12"/>
        <v>0</v>
      </c>
      <c r="AH122">
        <f t="shared" si="12"/>
        <v>0</v>
      </c>
    </row>
    <row r="123" spans="5:34" x14ac:dyDescent="0.25">
      <c r="E123" s="24">
        <v>110</v>
      </c>
      <c r="F123" s="47"/>
      <c r="G123" s="20"/>
      <c r="H123" s="21"/>
      <c r="I123" s="32"/>
      <c r="J123" s="32"/>
      <c r="L123" s="28">
        <v>0</v>
      </c>
      <c r="W123">
        <f t="shared" si="9"/>
        <v>0</v>
      </c>
      <c r="X123">
        <f t="shared" si="9"/>
        <v>0</v>
      </c>
      <c r="Y123">
        <f t="shared" si="13"/>
        <v>0</v>
      </c>
      <c r="Z123">
        <f t="shared" si="13"/>
        <v>0</v>
      </c>
      <c r="AA123">
        <f t="shared" si="13"/>
        <v>0</v>
      </c>
      <c r="AD123">
        <f t="shared" si="12"/>
        <v>0</v>
      </c>
      <c r="AE123">
        <f t="shared" si="12"/>
        <v>0</v>
      </c>
      <c r="AF123">
        <f t="shared" si="12"/>
        <v>0</v>
      </c>
      <c r="AG123">
        <f t="shared" si="12"/>
        <v>0</v>
      </c>
      <c r="AH123">
        <f t="shared" si="12"/>
        <v>0</v>
      </c>
    </row>
    <row r="124" spans="5:34" x14ac:dyDescent="0.25">
      <c r="E124" s="25">
        <v>111</v>
      </c>
      <c r="F124" s="47"/>
      <c r="G124" s="20"/>
      <c r="H124" s="21"/>
      <c r="I124" s="32"/>
      <c r="J124" s="32"/>
      <c r="L124" s="28">
        <v>0</v>
      </c>
      <c r="W124">
        <f t="shared" si="9"/>
        <v>0</v>
      </c>
      <c r="X124">
        <f t="shared" si="9"/>
        <v>0</v>
      </c>
      <c r="Y124">
        <f t="shared" si="13"/>
        <v>0</v>
      </c>
      <c r="Z124">
        <f t="shared" si="13"/>
        <v>0</v>
      </c>
      <c r="AA124">
        <f t="shared" si="13"/>
        <v>0</v>
      </c>
      <c r="AD124">
        <f t="shared" si="12"/>
        <v>0</v>
      </c>
      <c r="AE124">
        <f t="shared" si="12"/>
        <v>0</v>
      </c>
      <c r="AF124">
        <f t="shared" si="12"/>
        <v>0</v>
      </c>
      <c r="AG124">
        <f t="shared" si="12"/>
        <v>0</v>
      </c>
      <c r="AH124">
        <f t="shared" si="12"/>
        <v>0</v>
      </c>
    </row>
    <row r="125" spans="5:34" x14ac:dyDescent="0.25">
      <c r="E125" s="24">
        <v>112</v>
      </c>
      <c r="F125" s="47"/>
      <c r="G125" s="20"/>
      <c r="H125" s="21"/>
      <c r="I125" s="32"/>
      <c r="J125" s="32"/>
      <c r="L125" s="28">
        <v>0</v>
      </c>
      <c r="W125">
        <f t="shared" si="9"/>
        <v>0</v>
      </c>
      <c r="X125">
        <f t="shared" si="9"/>
        <v>0</v>
      </c>
      <c r="Y125">
        <f t="shared" si="13"/>
        <v>0</v>
      </c>
      <c r="Z125">
        <f t="shared" si="13"/>
        <v>0</v>
      </c>
      <c r="AA125">
        <f t="shared" si="13"/>
        <v>0</v>
      </c>
      <c r="AD125">
        <f t="shared" si="12"/>
        <v>0</v>
      </c>
      <c r="AE125">
        <f t="shared" si="12"/>
        <v>0</v>
      </c>
      <c r="AF125">
        <f t="shared" si="12"/>
        <v>0</v>
      </c>
      <c r="AG125">
        <f t="shared" si="12"/>
        <v>0</v>
      </c>
      <c r="AH125">
        <f t="shared" si="12"/>
        <v>0</v>
      </c>
    </row>
    <row r="126" spans="5:34" x14ac:dyDescent="0.25">
      <c r="E126" s="24">
        <v>113</v>
      </c>
      <c r="F126" s="47"/>
      <c r="G126" s="20"/>
      <c r="H126" s="21"/>
      <c r="I126" s="32"/>
      <c r="J126" s="32"/>
      <c r="L126" s="28">
        <v>0</v>
      </c>
      <c r="W126">
        <f t="shared" si="9"/>
        <v>0</v>
      </c>
      <c r="X126">
        <f t="shared" si="9"/>
        <v>0</v>
      </c>
      <c r="Y126">
        <f t="shared" si="13"/>
        <v>0</v>
      </c>
      <c r="Z126">
        <f t="shared" si="13"/>
        <v>0</v>
      </c>
      <c r="AA126">
        <f t="shared" si="13"/>
        <v>0</v>
      </c>
      <c r="AD126">
        <f t="shared" si="12"/>
        <v>0</v>
      </c>
      <c r="AE126">
        <f t="shared" si="12"/>
        <v>0</v>
      </c>
      <c r="AF126">
        <f t="shared" si="12"/>
        <v>0</v>
      </c>
      <c r="AG126">
        <f t="shared" si="12"/>
        <v>0</v>
      </c>
      <c r="AH126">
        <f t="shared" si="12"/>
        <v>0</v>
      </c>
    </row>
    <row r="127" spans="5:34" x14ac:dyDescent="0.25">
      <c r="E127" s="24">
        <v>114</v>
      </c>
      <c r="F127" s="47"/>
      <c r="G127" s="20"/>
      <c r="H127" s="21"/>
      <c r="I127" s="32"/>
      <c r="J127" s="32"/>
      <c r="L127" s="28">
        <v>0</v>
      </c>
      <c r="W127">
        <f t="shared" si="9"/>
        <v>0</v>
      </c>
      <c r="X127">
        <f t="shared" si="9"/>
        <v>0</v>
      </c>
      <c r="Y127">
        <f t="shared" si="13"/>
        <v>0</v>
      </c>
      <c r="Z127">
        <f t="shared" si="13"/>
        <v>0</v>
      </c>
      <c r="AA127">
        <f t="shared" si="13"/>
        <v>0</v>
      </c>
      <c r="AD127">
        <f t="shared" ref="AD127:AH142" si="14">IF($J127=AD$13,$G127,0)*$L127</f>
        <v>0</v>
      </c>
      <c r="AE127">
        <f t="shared" si="14"/>
        <v>0</v>
      </c>
      <c r="AF127">
        <f t="shared" si="14"/>
        <v>0</v>
      </c>
      <c r="AG127">
        <f t="shared" si="14"/>
        <v>0</v>
      </c>
      <c r="AH127">
        <f t="shared" si="14"/>
        <v>0</v>
      </c>
    </row>
    <row r="128" spans="5:34" x14ac:dyDescent="0.25">
      <c r="E128" s="24">
        <v>115</v>
      </c>
      <c r="F128" s="47"/>
      <c r="G128" s="20"/>
      <c r="H128" s="21"/>
      <c r="I128" s="32"/>
      <c r="J128" s="32"/>
      <c r="L128" s="28">
        <v>0</v>
      </c>
      <c r="W128">
        <f t="shared" si="9"/>
        <v>0</v>
      </c>
      <c r="X128">
        <f t="shared" si="9"/>
        <v>0</v>
      </c>
      <c r="Y128">
        <f t="shared" si="13"/>
        <v>0</v>
      </c>
      <c r="Z128">
        <f t="shared" si="13"/>
        <v>0</v>
      </c>
      <c r="AA128">
        <f t="shared" si="13"/>
        <v>0</v>
      </c>
      <c r="AD128">
        <f t="shared" si="14"/>
        <v>0</v>
      </c>
      <c r="AE128">
        <f t="shared" si="14"/>
        <v>0</v>
      </c>
      <c r="AF128">
        <f t="shared" si="14"/>
        <v>0</v>
      </c>
      <c r="AG128">
        <f t="shared" si="14"/>
        <v>0</v>
      </c>
      <c r="AH128">
        <f t="shared" si="14"/>
        <v>0</v>
      </c>
    </row>
    <row r="129" spans="5:34" x14ac:dyDescent="0.25">
      <c r="E129" s="24">
        <v>116</v>
      </c>
      <c r="F129" s="47"/>
      <c r="G129" s="20"/>
      <c r="H129" s="21"/>
      <c r="I129" s="32"/>
      <c r="J129" s="32"/>
      <c r="L129" s="28">
        <v>0</v>
      </c>
      <c r="W129">
        <f t="shared" si="9"/>
        <v>0</v>
      </c>
      <c r="X129">
        <f t="shared" si="9"/>
        <v>0</v>
      </c>
      <c r="Y129">
        <f t="shared" si="13"/>
        <v>0</v>
      </c>
      <c r="Z129">
        <f t="shared" si="13"/>
        <v>0</v>
      </c>
      <c r="AA129">
        <f t="shared" si="13"/>
        <v>0</v>
      </c>
      <c r="AD129">
        <f t="shared" si="14"/>
        <v>0</v>
      </c>
      <c r="AE129">
        <f t="shared" si="14"/>
        <v>0</v>
      </c>
      <c r="AF129">
        <f t="shared" si="14"/>
        <v>0</v>
      </c>
      <c r="AG129">
        <f t="shared" si="14"/>
        <v>0</v>
      </c>
      <c r="AH129">
        <f t="shared" si="14"/>
        <v>0</v>
      </c>
    </row>
    <row r="130" spans="5:34" x14ac:dyDescent="0.25">
      <c r="E130" s="25">
        <v>117</v>
      </c>
      <c r="F130" s="47"/>
      <c r="G130" s="20"/>
      <c r="H130" s="21"/>
      <c r="I130" s="32"/>
      <c r="J130" s="32"/>
      <c r="L130" s="28">
        <v>0</v>
      </c>
      <c r="W130">
        <f t="shared" si="9"/>
        <v>0</v>
      </c>
      <c r="X130">
        <f t="shared" si="9"/>
        <v>0</v>
      </c>
      <c r="Y130">
        <f t="shared" si="13"/>
        <v>0</v>
      </c>
      <c r="Z130">
        <f t="shared" si="13"/>
        <v>0</v>
      </c>
      <c r="AA130">
        <f t="shared" si="13"/>
        <v>0</v>
      </c>
      <c r="AD130">
        <f t="shared" si="14"/>
        <v>0</v>
      </c>
      <c r="AE130">
        <f t="shared" si="14"/>
        <v>0</v>
      </c>
      <c r="AF130">
        <f t="shared" si="14"/>
        <v>0</v>
      </c>
      <c r="AG130">
        <f t="shared" si="14"/>
        <v>0</v>
      </c>
      <c r="AH130">
        <f t="shared" si="14"/>
        <v>0</v>
      </c>
    </row>
    <row r="131" spans="5:34" x14ac:dyDescent="0.25">
      <c r="E131" s="24">
        <v>118</v>
      </c>
      <c r="F131" s="47"/>
      <c r="G131" s="20"/>
      <c r="H131" s="21"/>
      <c r="I131" s="32"/>
      <c r="J131" s="32"/>
      <c r="L131" s="28">
        <v>0</v>
      </c>
      <c r="W131">
        <f t="shared" si="9"/>
        <v>0</v>
      </c>
      <c r="X131">
        <f t="shared" si="9"/>
        <v>0</v>
      </c>
      <c r="Y131">
        <f t="shared" si="13"/>
        <v>0</v>
      </c>
      <c r="Z131">
        <f t="shared" si="13"/>
        <v>0</v>
      </c>
      <c r="AA131">
        <f t="shared" si="13"/>
        <v>0</v>
      </c>
      <c r="AD131">
        <f t="shared" si="14"/>
        <v>0</v>
      </c>
      <c r="AE131">
        <f t="shared" si="14"/>
        <v>0</v>
      </c>
      <c r="AF131">
        <f t="shared" si="14"/>
        <v>0</v>
      </c>
      <c r="AG131">
        <f t="shared" si="14"/>
        <v>0</v>
      </c>
      <c r="AH131">
        <f t="shared" si="14"/>
        <v>0</v>
      </c>
    </row>
    <row r="132" spans="5:34" x14ac:dyDescent="0.25">
      <c r="E132" s="24">
        <v>119</v>
      </c>
      <c r="F132" s="47"/>
      <c r="G132" s="20"/>
      <c r="H132" s="21"/>
      <c r="I132" s="32"/>
      <c r="J132" s="32"/>
      <c r="L132" s="28">
        <v>0</v>
      </c>
      <c r="W132">
        <f t="shared" si="9"/>
        <v>0</v>
      </c>
      <c r="X132">
        <f t="shared" si="9"/>
        <v>0</v>
      </c>
      <c r="Y132">
        <f t="shared" si="13"/>
        <v>0</v>
      </c>
      <c r="Z132">
        <f t="shared" si="13"/>
        <v>0</v>
      </c>
      <c r="AA132">
        <f t="shared" si="13"/>
        <v>0</v>
      </c>
      <c r="AD132">
        <f t="shared" si="14"/>
        <v>0</v>
      </c>
      <c r="AE132">
        <f t="shared" si="14"/>
        <v>0</v>
      </c>
      <c r="AF132">
        <f t="shared" si="14"/>
        <v>0</v>
      </c>
      <c r="AG132">
        <f t="shared" si="14"/>
        <v>0</v>
      </c>
      <c r="AH132">
        <f t="shared" si="14"/>
        <v>0</v>
      </c>
    </row>
    <row r="133" spans="5:34" x14ac:dyDescent="0.25">
      <c r="E133" s="24">
        <v>120</v>
      </c>
      <c r="F133" s="47"/>
      <c r="G133" s="20"/>
      <c r="H133" s="21"/>
      <c r="I133" s="32"/>
      <c r="J133" s="32"/>
      <c r="L133" s="28">
        <v>0</v>
      </c>
      <c r="W133">
        <f t="shared" si="9"/>
        <v>0</v>
      </c>
      <c r="X133">
        <f t="shared" si="9"/>
        <v>0</v>
      </c>
      <c r="Y133">
        <f t="shared" si="13"/>
        <v>0</v>
      </c>
      <c r="Z133">
        <f t="shared" si="13"/>
        <v>0</v>
      </c>
      <c r="AA133">
        <f t="shared" si="13"/>
        <v>0</v>
      </c>
      <c r="AD133">
        <f t="shared" si="14"/>
        <v>0</v>
      </c>
      <c r="AE133">
        <f t="shared" si="14"/>
        <v>0</v>
      </c>
      <c r="AF133">
        <f t="shared" si="14"/>
        <v>0</v>
      </c>
      <c r="AG133">
        <f t="shared" si="14"/>
        <v>0</v>
      </c>
      <c r="AH133">
        <f t="shared" si="14"/>
        <v>0</v>
      </c>
    </row>
    <row r="134" spans="5:34" x14ac:dyDescent="0.25">
      <c r="E134" s="24">
        <v>121</v>
      </c>
      <c r="F134" s="47"/>
      <c r="G134" s="20"/>
      <c r="H134" s="21"/>
      <c r="I134" s="32"/>
      <c r="J134" s="32"/>
      <c r="L134" s="28">
        <v>0</v>
      </c>
      <c r="W134">
        <f t="shared" si="9"/>
        <v>0</v>
      </c>
      <c r="X134">
        <f t="shared" si="9"/>
        <v>0</v>
      </c>
      <c r="Y134">
        <f t="shared" si="13"/>
        <v>0</v>
      </c>
      <c r="Z134">
        <f t="shared" si="13"/>
        <v>0</v>
      </c>
      <c r="AA134">
        <f t="shared" si="13"/>
        <v>0</v>
      </c>
      <c r="AD134">
        <f t="shared" si="14"/>
        <v>0</v>
      </c>
      <c r="AE134">
        <f t="shared" si="14"/>
        <v>0</v>
      </c>
      <c r="AF134">
        <f t="shared" si="14"/>
        <v>0</v>
      </c>
      <c r="AG134">
        <f t="shared" si="14"/>
        <v>0</v>
      </c>
      <c r="AH134">
        <f t="shared" si="14"/>
        <v>0</v>
      </c>
    </row>
    <row r="135" spans="5:34" x14ac:dyDescent="0.25">
      <c r="E135" s="24">
        <v>122</v>
      </c>
      <c r="F135" s="47"/>
      <c r="G135" s="20"/>
      <c r="H135" s="21"/>
      <c r="I135" s="32"/>
      <c r="J135" s="32"/>
      <c r="L135" s="28">
        <v>0</v>
      </c>
      <c r="W135">
        <f t="shared" si="9"/>
        <v>0</v>
      </c>
      <c r="X135">
        <f t="shared" si="9"/>
        <v>0</v>
      </c>
      <c r="Y135">
        <f t="shared" si="13"/>
        <v>0</v>
      </c>
      <c r="Z135">
        <f t="shared" si="13"/>
        <v>0</v>
      </c>
      <c r="AA135">
        <f t="shared" si="13"/>
        <v>0</v>
      </c>
      <c r="AD135">
        <f t="shared" si="14"/>
        <v>0</v>
      </c>
      <c r="AE135">
        <f t="shared" si="14"/>
        <v>0</v>
      </c>
      <c r="AF135">
        <f t="shared" si="14"/>
        <v>0</v>
      </c>
      <c r="AG135">
        <f t="shared" si="14"/>
        <v>0</v>
      </c>
      <c r="AH135">
        <f t="shared" si="14"/>
        <v>0</v>
      </c>
    </row>
    <row r="136" spans="5:34" x14ac:dyDescent="0.25">
      <c r="E136" s="25">
        <v>123</v>
      </c>
      <c r="F136" s="47"/>
      <c r="G136" s="20"/>
      <c r="H136" s="21"/>
      <c r="I136" s="32"/>
      <c r="J136" s="32"/>
      <c r="L136" s="28">
        <v>0</v>
      </c>
      <c r="W136">
        <f t="shared" si="9"/>
        <v>0</v>
      </c>
      <c r="X136">
        <f t="shared" si="9"/>
        <v>0</v>
      </c>
      <c r="Y136">
        <f t="shared" si="13"/>
        <v>0</v>
      </c>
      <c r="Z136">
        <f t="shared" si="13"/>
        <v>0</v>
      </c>
      <c r="AA136">
        <f t="shared" si="13"/>
        <v>0</v>
      </c>
      <c r="AD136">
        <f t="shared" si="14"/>
        <v>0</v>
      </c>
      <c r="AE136">
        <f t="shared" si="14"/>
        <v>0</v>
      </c>
      <c r="AF136">
        <f t="shared" si="14"/>
        <v>0</v>
      </c>
      <c r="AG136">
        <f t="shared" si="14"/>
        <v>0</v>
      </c>
      <c r="AH136">
        <f t="shared" si="14"/>
        <v>0</v>
      </c>
    </row>
    <row r="137" spans="5:34" x14ac:dyDescent="0.25">
      <c r="E137" s="24">
        <v>124</v>
      </c>
      <c r="F137" s="47"/>
      <c r="G137" s="20"/>
      <c r="H137" s="21"/>
      <c r="I137" s="32"/>
      <c r="J137" s="32"/>
      <c r="L137" s="28">
        <v>0</v>
      </c>
      <c r="W137">
        <f t="shared" si="9"/>
        <v>0</v>
      </c>
      <c r="X137">
        <f t="shared" si="9"/>
        <v>0</v>
      </c>
      <c r="Y137">
        <f t="shared" ref="Y137:AA142" si="15">IF($I137=Y$13,$G137,0)*$L137</f>
        <v>0</v>
      </c>
      <c r="Z137">
        <f t="shared" si="15"/>
        <v>0</v>
      </c>
      <c r="AA137">
        <f t="shared" si="15"/>
        <v>0</v>
      </c>
      <c r="AD137">
        <f t="shared" si="14"/>
        <v>0</v>
      </c>
      <c r="AE137">
        <f t="shared" si="14"/>
        <v>0</v>
      </c>
      <c r="AF137">
        <f t="shared" si="14"/>
        <v>0</v>
      </c>
      <c r="AG137">
        <f t="shared" si="14"/>
        <v>0</v>
      </c>
      <c r="AH137">
        <f t="shared" si="14"/>
        <v>0</v>
      </c>
    </row>
    <row r="138" spans="5:34" x14ac:dyDescent="0.25">
      <c r="E138" s="24">
        <v>125</v>
      </c>
      <c r="F138" s="47"/>
      <c r="G138" s="20"/>
      <c r="H138" s="21"/>
      <c r="I138" s="32"/>
      <c r="J138" s="32"/>
      <c r="L138" s="28">
        <v>0</v>
      </c>
      <c r="W138">
        <f t="shared" si="9"/>
        <v>0</v>
      </c>
      <c r="X138">
        <f t="shared" si="9"/>
        <v>0</v>
      </c>
      <c r="Y138">
        <f t="shared" si="15"/>
        <v>0</v>
      </c>
      <c r="Z138">
        <f t="shared" si="15"/>
        <v>0</v>
      </c>
      <c r="AA138">
        <f t="shared" si="15"/>
        <v>0</v>
      </c>
      <c r="AD138">
        <f t="shared" si="14"/>
        <v>0</v>
      </c>
      <c r="AE138">
        <f t="shared" si="14"/>
        <v>0</v>
      </c>
      <c r="AF138">
        <f t="shared" si="14"/>
        <v>0</v>
      </c>
      <c r="AG138">
        <f t="shared" si="14"/>
        <v>0</v>
      </c>
      <c r="AH138">
        <f t="shared" si="14"/>
        <v>0</v>
      </c>
    </row>
    <row r="139" spans="5:34" x14ac:dyDescent="0.25">
      <c r="E139" s="24">
        <v>126</v>
      </c>
      <c r="F139" s="47"/>
      <c r="G139" s="20"/>
      <c r="H139" s="21"/>
      <c r="I139" s="32"/>
      <c r="J139" s="32"/>
      <c r="L139" s="28">
        <v>0</v>
      </c>
      <c r="W139">
        <f t="shared" si="9"/>
        <v>0</v>
      </c>
      <c r="X139">
        <f t="shared" si="9"/>
        <v>0</v>
      </c>
      <c r="Y139">
        <f t="shared" si="15"/>
        <v>0</v>
      </c>
      <c r="Z139">
        <f t="shared" si="15"/>
        <v>0</v>
      </c>
      <c r="AA139">
        <f t="shared" si="15"/>
        <v>0</v>
      </c>
      <c r="AD139">
        <f t="shared" si="14"/>
        <v>0</v>
      </c>
      <c r="AE139">
        <f t="shared" si="14"/>
        <v>0</v>
      </c>
      <c r="AF139">
        <f t="shared" si="14"/>
        <v>0</v>
      </c>
      <c r="AG139">
        <f t="shared" si="14"/>
        <v>0</v>
      </c>
      <c r="AH139">
        <f t="shared" si="14"/>
        <v>0</v>
      </c>
    </row>
    <row r="140" spans="5:34" x14ac:dyDescent="0.25">
      <c r="E140" s="24">
        <v>127</v>
      </c>
      <c r="F140" s="47"/>
      <c r="G140" s="20"/>
      <c r="H140" s="21"/>
      <c r="I140" s="32"/>
      <c r="J140" s="32"/>
      <c r="L140" s="28">
        <v>0</v>
      </c>
      <c r="W140">
        <f t="shared" si="9"/>
        <v>0</v>
      </c>
      <c r="X140">
        <f t="shared" si="9"/>
        <v>0</v>
      </c>
      <c r="Y140">
        <f t="shared" si="15"/>
        <v>0</v>
      </c>
      <c r="Z140">
        <f t="shared" si="15"/>
        <v>0</v>
      </c>
      <c r="AA140">
        <f t="shared" si="15"/>
        <v>0</v>
      </c>
      <c r="AD140">
        <f t="shared" si="14"/>
        <v>0</v>
      </c>
      <c r="AE140">
        <f t="shared" si="14"/>
        <v>0</v>
      </c>
      <c r="AF140">
        <f t="shared" si="14"/>
        <v>0</v>
      </c>
      <c r="AG140">
        <f t="shared" si="14"/>
        <v>0</v>
      </c>
      <c r="AH140">
        <f t="shared" si="14"/>
        <v>0</v>
      </c>
    </row>
    <row r="141" spans="5:34" x14ac:dyDescent="0.25">
      <c r="E141" s="24">
        <v>128</v>
      </c>
      <c r="F141" s="47"/>
      <c r="G141" s="20"/>
      <c r="H141" s="21"/>
      <c r="I141" s="32"/>
      <c r="J141" s="32"/>
      <c r="L141" s="28">
        <v>0</v>
      </c>
      <c r="W141">
        <f t="shared" si="9"/>
        <v>0</v>
      </c>
      <c r="X141">
        <f t="shared" si="9"/>
        <v>0</v>
      </c>
      <c r="Y141">
        <f t="shared" si="15"/>
        <v>0</v>
      </c>
      <c r="Z141">
        <f t="shared" si="15"/>
        <v>0</v>
      </c>
      <c r="AA141">
        <f t="shared" si="15"/>
        <v>0</v>
      </c>
      <c r="AD141">
        <f t="shared" si="14"/>
        <v>0</v>
      </c>
      <c r="AE141">
        <f t="shared" si="14"/>
        <v>0</v>
      </c>
      <c r="AF141">
        <f t="shared" si="14"/>
        <v>0</v>
      </c>
      <c r="AG141">
        <f t="shared" si="14"/>
        <v>0</v>
      </c>
      <c r="AH141">
        <f t="shared" si="14"/>
        <v>0</v>
      </c>
    </row>
    <row r="142" spans="5:34" x14ac:dyDescent="0.25">
      <c r="E142" s="25">
        <v>129</v>
      </c>
      <c r="F142" s="47"/>
      <c r="G142" s="20"/>
      <c r="H142" s="21"/>
      <c r="I142" s="32"/>
      <c r="J142" s="32"/>
      <c r="L142" s="28">
        <v>0</v>
      </c>
      <c r="W142">
        <f t="shared" si="9"/>
        <v>0</v>
      </c>
      <c r="X142">
        <f t="shared" si="9"/>
        <v>0</v>
      </c>
      <c r="Y142">
        <f t="shared" si="15"/>
        <v>0</v>
      </c>
      <c r="Z142">
        <f t="shared" si="15"/>
        <v>0</v>
      </c>
      <c r="AA142">
        <f t="shared" si="15"/>
        <v>0</v>
      </c>
      <c r="AD142">
        <f t="shared" si="14"/>
        <v>0</v>
      </c>
      <c r="AE142">
        <f t="shared" si="14"/>
        <v>0</v>
      </c>
      <c r="AF142">
        <f t="shared" si="14"/>
        <v>0</v>
      </c>
      <c r="AG142">
        <f t="shared" si="14"/>
        <v>0</v>
      </c>
      <c r="AH142">
        <f t="shared" si="14"/>
        <v>0</v>
      </c>
    </row>
    <row r="143" spans="5:34" x14ac:dyDescent="0.25">
      <c r="E143" s="24">
        <v>130</v>
      </c>
      <c r="F143" s="47"/>
      <c r="G143" s="20"/>
      <c r="H143" s="21"/>
      <c r="I143" s="32"/>
      <c r="J143" s="32"/>
      <c r="L143" s="28">
        <v>0</v>
      </c>
      <c r="W143">
        <f t="shared" ref="W143:AA206" si="16">IF($I143=W$13,$G143,0)*$L143</f>
        <v>0</v>
      </c>
      <c r="X143">
        <f t="shared" si="16"/>
        <v>0</v>
      </c>
      <c r="Y143">
        <f t="shared" si="16"/>
        <v>0</v>
      </c>
      <c r="Z143">
        <f t="shared" si="16"/>
        <v>0</v>
      </c>
      <c r="AA143">
        <f t="shared" si="16"/>
        <v>0</v>
      </c>
      <c r="AD143">
        <f t="shared" ref="AD143:AH158" si="17">IF($J143=AD$13,$G143,0)*$L143</f>
        <v>0</v>
      </c>
      <c r="AE143">
        <f t="shared" si="17"/>
        <v>0</v>
      </c>
      <c r="AF143">
        <f t="shared" si="17"/>
        <v>0</v>
      </c>
      <c r="AG143">
        <f t="shared" si="17"/>
        <v>0</v>
      </c>
      <c r="AH143">
        <f t="shared" si="17"/>
        <v>0</v>
      </c>
    </row>
    <row r="144" spans="5:34" x14ac:dyDescent="0.25">
      <c r="E144" s="24">
        <v>131</v>
      </c>
      <c r="F144" s="47"/>
      <c r="G144" s="20"/>
      <c r="H144" s="21"/>
      <c r="I144" s="32"/>
      <c r="J144" s="32"/>
      <c r="L144" s="28">
        <v>0</v>
      </c>
      <c r="W144">
        <f t="shared" si="16"/>
        <v>0</v>
      </c>
      <c r="X144">
        <f t="shared" si="16"/>
        <v>0</v>
      </c>
      <c r="Y144">
        <f t="shared" si="16"/>
        <v>0</v>
      </c>
      <c r="Z144">
        <f t="shared" si="16"/>
        <v>0</v>
      </c>
      <c r="AA144">
        <f t="shared" si="16"/>
        <v>0</v>
      </c>
      <c r="AD144">
        <f t="shared" si="17"/>
        <v>0</v>
      </c>
      <c r="AE144">
        <f t="shared" si="17"/>
        <v>0</v>
      </c>
      <c r="AF144">
        <f t="shared" si="17"/>
        <v>0</v>
      </c>
      <c r="AG144">
        <f t="shared" si="17"/>
        <v>0</v>
      </c>
      <c r="AH144">
        <f t="shared" si="17"/>
        <v>0</v>
      </c>
    </row>
    <row r="145" spans="5:34" x14ac:dyDescent="0.25">
      <c r="E145" s="24">
        <v>132</v>
      </c>
      <c r="F145" s="47"/>
      <c r="G145" s="20"/>
      <c r="H145" s="21"/>
      <c r="I145" s="32"/>
      <c r="J145" s="32"/>
      <c r="L145" s="28">
        <v>0</v>
      </c>
      <c r="W145">
        <f t="shared" si="16"/>
        <v>0</v>
      </c>
      <c r="X145">
        <f t="shared" si="16"/>
        <v>0</v>
      </c>
      <c r="Y145">
        <f t="shared" si="16"/>
        <v>0</v>
      </c>
      <c r="Z145">
        <f t="shared" si="16"/>
        <v>0</v>
      </c>
      <c r="AA145">
        <f t="shared" si="16"/>
        <v>0</v>
      </c>
      <c r="AD145">
        <f t="shared" si="17"/>
        <v>0</v>
      </c>
      <c r="AE145">
        <f t="shared" si="17"/>
        <v>0</v>
      </c>
      <c r="AF145">
        <f t="shared" si="17"/>
        <v>0</v>
      </c>
      <c r="AG145">
        <f t="shared" si="17"/>
        <v>0</v>
      </c>
      <c r="AH145">
        <f t="shared" si="17"/>
        <v>0</v>
      </c>
    </row>
    <row r="146" spans="5:34" x14ac:dyDescent="0.25">
      <c r="E146" s="24">
        <v>133</v>
      </c>
      <c r="F146" s="47"/>
      <c r="G146" s="20"/>
      <c r="H146" s="21"/>
      <c r="I146" s="32"/>
      <c r="J146" s="32"/>
      <c r="L146" s="28">
        <v>0</v>
      </c>
      <c r="W146">
        <f t="shared" si="16"/>
        <v>0</v>
      </c>
      <c r="X146">
        <f t="shared" si="16"/>
        <v>0</v>
      </c>
      <c r="Y146">
        <f t="shared" si="16"/>
        <v>0</v>
      </c>
      <c r="Z146">
        <f t="shared" si="16"/>
        <v>0</v>
      </c>
      <c r="AA146">
        <f t="shared" si="16"/>
        <v>0</v>
      </c>
      <c r="AD146">
        <f t="shared" si="17"/>
        <v>0</v>
      </c>
      <c r="AE146">
        <f t="shared" si="17"/>
        <v>0</v>
      </c>
      <c r="AF146">
        <f t="shared" si="17"/>
        <v>0</v>
      </c>
      <c r="AG146">
        <f t="shared" si="17"/>
        <v>0</v>
      </c>
      <c r="AH146">
        <f t="shared" si="17"/>
        <v>0</v>
      </c>
    </row>
    <row r="147" spans="5:34" x14ac:dyDescent="0.25">
      <c r="E147" s="24">
        <v>134</v>
      </c>
      <c r="F147" s="47"/>
      <c r="G147" s="20"/>
      <c r="H147" s="21"/>
      <c r="I147" s="32"/>
      <c r="J147" s="32"/>
      <c r="L147" s="28">
        <v>0</v>
      </c>
      <c r="W147">
        <f t="shared" si="16"/>
        <v>0</v>
      </c>
      <c r="X147">
        <f t="shared" si="16"/>
        <v>0</v>
      </c>
      <c r="Y147">
        <f t="shared" si="16"/>
        <v>0</v>
      </c>
      <c r="Z147">
        <f t="shared" si="16"/>
        <v>0</v>
      </c>
      <c r="AA147">
        <f t="shared" si="16"/>
        <v>0</v>
      </c>
      <c r="AD147">
        <f t="shared" si="17"/>
        <v>0</v>
      </c>
      <c r="AE147">
        <f t="shared" si="17"/>
        <v>0</v>
      </c>
      <c r="AF147">
        <f t="shared" si="17"/>
        <v>0</v>
      </c>
      <c r="AG147">
        <f t="shared" si="17"/>
        <v>0</v>
      </c>
      <c r="AH147">
        <f t="shared" si="17"/>
        <v>0</v>
      </c>
    </row>
    <row r="148" spans="5:34" x14ac:dyDescent="0.25">
      <c r="E148" s="25">
        <v>135</v>
      </c>
      <c r="F148" s="47"/>
      <c r="G148" s="20"/>
      <c r="H148" s="21"/>
      <c r="I148" s="32"/>
      <c r="J148" s="32"/>
      <c r="L148" s="28">
        <v>0</v>
      </c>
      <c r="W148">
        <f t="shared" si="16"/>
        <v>0</v>
      </c>
      <c r="X148">
        <f t="shared" si="16"/>
        <v>0</v>
      </c>
      <c r="Y148">
        <f t="shared" si="16"/>
        <v>0</v>
      </c>
      <c r="Z148">
        <f t="shared" si="16"/>
        <v>0</v>
      </c>
      <c r="AA148">
        <f t="shared" si="16"/>
        <v>0</v>
      </c>
      <c r="AD148">
        <f t="shared" si="17"/>
        <v>0</v>
      </c>
      <c r="AE148">
        <f t="shared" si="17"/>
        <v>0</v>
      </c>
      <c r="AF148">
        <f t="shared" si="17"/>
        <v>0</v>
      </c>
      <c r="AG148">
        <f t="shared" si="17"/>
        <v>0</v>
      </c>
      <c r="AH148">
        <f t="shared" si="17"/>
        <v>0</v>
      </c>
    </row>
    <row r="149" spans="5:34" x14ac:dyDescent="0.25">
      <c r="E149" s="24">
        <v>136</v>
      </c>
      <c r="F149" s="47"/>
      <c r="G149" s="20"/>
      <c r="H149" s="21"/>
      <c r="I149" s="32"/>
      <c r="J149" s="32"/>
      <c r="L149" s="28">
        <v>0</v>
      </c>
      <c r="W149">
        <f t="shared" si="16"/>
        <v>0</v>
      </c>
      <c r="X149">
        <f t="shared" si="16"/>
        <v>0</v>
      </c>
      <c r="Y149">
        <f t="shared" si="16"/>
        <v>0</v>
      </c>
      <c r="Z149">
        <f t="shared" si="16"/>
        <v>0</v>
      </c>
      <c r="AA149">
        <f t="shared" si="16"/>
        <v>0</v>
      </c>
      <c r="AD149">
        <f t="shared" si="17"/>
        <v>0</v>
      </c>
      <c r="AE149">
        <f t="shared" si="17"/>
        <v>0</v>
      </c>
      <c r="AF149">
        <f t="shared" si="17"/>
        <v>0</v>
      </c>
      <c r="AG149">
        <f t="shared" si="17"/>
        <v>0</v>
      </c>
      <c r="AH149">
        <f t="shared" si="17"/>
        <v>0</v>
      </c>
    </row>
    <row r="150" spans="5:34" x14ac:dyDescent="0.25">
      <c r="E150" s="24">
        <v>137</v>
      </c>
      <c r="F150" s="47"/>
      <c r="G150" s="20"/>
      <c r="H150" s="21"/>
      <c r="I150" s="32"/>
      <c r="J150" s="32"/>
      <c r="L150" s="28">
        <v>0</v>
      </c>
      <c r="W150">
        <f t="shared" si="16"/>
        <v>0</v>
      </c>
      <c r="X150">
        <f t="shared" si="16"/>
        <v>0</v>
      </c>
      <c r="Y150">
        <f t="shared" si="16"/>
        <v>0</v>
      </c>
      <c r="Z150">
        <f t="shared" si="16"/>
        <v>0</v>
      </c>
      <c r="AA150">
        <f t="shared" si="16"/>
        <v>0</v>
      </c>
      <c r="AD150">
        <f t="shared" si="17"/>
        <v>0</v>
      </c>
      <c r="AE150">
        <f t="shared" si="17"/>
        <v>0</v>
      </c>
      <c r="AF150">
        <f t="shared" si="17"/>
        <v>0</v>
      </c>
      <c r="AG150">
        <f t="shared" si="17"/>
        <v>0</v>
      </c>
      <c r="AH150">
        <f t="shared" si="17"/>
        <v>0</v>
      </c>
    </row>
    <row r="151" spans="5:34" x14ac:dyDescent="0.25">
      <c r="E151" s="24">
        <v>138</v>
      </c>
      <c r="F151" s="47"/>
      <c r="G151" s="20"/>
      <c r="H151" s="21"/>
      <c r="I151" s="32"/>
      <c r="J151" s="32"/>
      <c r="L151" s="28">
        <v>0</v>
      </c>
      <c r="W151">
        <f t="shared" si="16"/>
        <v>0</v>
      </c>
      <c r="X151">
        <f t="shared" si="16"/>
        <v>0</v>
      </c>
      <c r="Y151">
        <f t="shared" si="16"/>
        <v>0</v>
      </c>
      <c r="Z151">
        <f t="shared" si="16"/>
        <v>0</v>
      </c>
      <c r="AA151">
        <f t="shared" si="16"/>
        <v>0</v>
      </c>
      <c r="AD151">
        <f t="shared" si="17"/>
        <v>0</v>
      </c>
      <c r="AE151">
        <f t="shared" si="17"/>
        <v>0</v>
      </c>
      <c r="AF151">
        <f t="shared" si="17"/>
        <v>0</v>
      </c>
      <c r="AG151">
        <f t="shared" si="17"/>
        <v>0</v>
      </c>
      <c r="AH151">
        <f t="shared" si="17"/>
        <v>0</v>
      </c>
    </row>
    <row r="152" spans="5:34" x14ac:dyDescent="0.25">
      <c r="E152" s="24">
        <v>139</v>
      </c>
      <c r="F152" s="47"/>
      <c r="G152" s="20"/>
      <c r="H152" s="21"/>
      <c r="I152" s="32"/>
      <c r="J152" s="32"/>
      <c r="L152" s="28">
        <v>0</v>
      </c>
      <c r="W152">
        <f t="shared" si="16"/>
        <v>0</v>
      </c>
      <c r="X152">
        <f t="shared" si="16"/>
        <v>0</v>
      </c>
      <c r="Y152">
        <f t="shared" si="16"/>
        <v>0</v>
      </c>
      <c r="Z152">
        <f t="shared" si="16"/>
        <v>0</v>
      </c>
      <c r="AA152">
        <f t="shared" si="16"/>
        <v>0</v>
      </c>
      <c r="AD152">
        <f t="shared" si="17"/>
        <v>0</v>
      </c>
      <c r="AE152">
        <f t="shared" si="17"/>
        <v>0</v>
      </c>
      <c r="AF152">
        <f t="shared" si="17"/>
        <v>0</v>
      </c>
      <c r="AG152">
        <f t="shared" si="17"/>
        <v>0</v>
      </c>
      <c r="AH152">
        <f t="shared" si="17"/>
        <v>0</v>
      </c>
    </row>
    <row r="153" spans="5:34" x14ac:dyDescent="0.25">
      <c r="E153" s="24">
        <v>140</v>
      </c>
      <c r="F153" s="47"/>
      <c r="G153" s="20"/>
      <c r="H153" s="21"/>
      <c r="I153" s="32"/>
      <c r="J153" s="32"/>
      <c r="L153" s="28">
        <v>0</v>
      </c>
      <c r="W153">
        <f t="shared" si="16"/>
        <v>0</v>
      </c>
      <c r="X153">
        <f t="shared" si="16"/>
        <v>0</v>
      </c>
      <c r="Y153">
        <f t="shared" si="16"/>
        <v>0</v>
      </c>
      <c r="Z153">
        <f t="shared" si="16"/>
        <v>0</v>
      </c>
      <c r="AA153">
        <f t="shared" si="16"/>
        <v>0</v>
      </c>
      <c r="AD153">
        <f t="shared" si="17"/>
        <v>0</v>
      </c>
      <c r="AE153">
        <f t="shared" si="17"/>
        <v>0</v>
      </c>
      <c r="AF153">
        <f t="shared" si="17"/>
        <v>0</v>
      </c>
      <c r="AG153">
        <f t="shared" si="17"/>
        <v>0</v>
      </c>
      <c r="AH153">
        <f t="shared" si="17"/>
        <v>0</v>
      </c>
    </row>
    <row r="154" spans="5:34" x14ac:dyDescent="0.25">
      <c r="E154" s="25">
        <v>141</v>
      </c>
      <c r="F154" s="47"/>
      <c r="G154" s="20"/>
      <c r="H154" s="21"/>
      <c r="I154" s="32"/>
      <c r="J154" s="32"/>
      <c r="L154" s="28">
        <v>0</v>
      </c>
      <c r="W154">
        <f t="shared" si="16"/>
        <v>0</v>
      </c>
      <c r="X154">
        <f t="shared" si="16"/>
        <v>0</v>
      </c>
      <c r="Y154">
        <f t="shared" si="16"/>
        <v>0</v>
      </c>
      <c r="Z154">
        <f t="shared" si="16"/>
        <v>0</v>
      </c>
      <c r="AA154">
        <f t="shared" si="16"/>
        <v>0</v>
      </c>
      <c r="AD154">
        <f t="shared" si="17"/>
        <v>0</v>
      </c>
      <c r="AE154">
        <f t="shared" si="17"/>
        <v>0</v>
      </c>
      <c r="AF154">
        <f t="shared" si="17"/>
        <v>0</v>
      </c>
      <c r="AG154">
        <f t="shared" si="17"/>
        <v>0</v>
      </c>
      <c r="AH154">
        <f t="shared" si="17"/>
        <v>0</v>
      </c>
    </row>
    <row r="155" spans="5:34" x14ac:dyDescent="0.25">
      <c r="E155" s="24">
        <v>142</v>
      </c>
      <c r="F155" s="47"/>
      <c r="G155" s="20"/>
      <c r="H155" s="21"/>
      <c r="I155" s="32"/>
      <c r="J155" s="32"/>
      <c r="L155" s="28">
        <v>0</v>
      </c>
      <c r="W155">
        <f t="shared" si="16"/>
        <v>0</v>
      </c>
      <c r="X155">
        <f t="shared" si="16"/>
        <v>0</v>
      </c>
      <c r="Y155">
        <f t="shared" si="16"/>
        <v>0</v>
      </c>
      <c r="Z155">
        <f t="shared" si="16"/>
        <v>0</v>
      </c>
      <c r="AA155">
        <f t="shared" si="16"/>
        <v>0</v>
      </c>
      <c r="AD155">
        <f t="shared" si="17"/>
        <v>0</v>
      </c>
      <c r="AE155">
        <f t="shared" si="17"/>
        <v>0</v>
      </c>
      <c r="AF155">
        <f t="shared" si="17"/>
        <v>0</v>
      </c>
      <c r="AG155">
        <f t="shared" si="17"/>
        <v>0</v>
      </c>
      <c r="AH155">
        <f t="shared" si="17"/>
        <v>0</v>
      </c>
    </row>
    <row r="156" spans="5:34" x14ac:dyDescent="0.25">
      <c r="E156" s="24">
        <v>143</v>
      </c>
      <c r="F156" s="47"/>
      <c r="G156" s="20"/>
      <c r="H156" s="21"/>
      <c r="I156" s="32"/>
      <c r="J156" s="32"/>
      <c r="L156" s="28">
        <v>0</v>
      </c>
      <c r="W156">
        <f t="shared" si="16"/>
        <v>0</v>
      </c>
      <c r="X156">
        <f t="shared" si="16"/>
        <v>0</v>
      </c>
      <c r="Y156">
        <f t="shared" si="16"/>
        <v>0</v>
      </c>
      <c r="Z156">
        <f t="shared" si="16"/>
        <v>0</v>
      </c>
      <c r="AA156">
        <f t="shared" si="16"/>
        <v>0</v>
      </c>
      <c r="AD156">
        <f t="shared" si="17"/>
        <v>0</v>
      </c>
      <c r="AE156">
        <f t="shared" si="17"/>
        <v>0</v>
      </c>
      <c r="AF156">
        <f t="shared" si="17"/>
        <v>0</v>
      </c>
      <c r="AG156">
        <f t="shared" si="17"/>
        <v>0</v>
      </c>
      <c r="AH156">
        <f t="shared" si="17"/>
        <v>0</v>
      </c>
    </row>
    <row r="157" spans="5:34" x14ac:dyDescent="0.25">
      <c r="E157" s="24">
        <v>144</v>
      </c>
      <c r="F157" s="47"/>
      <c r="G157" s="20"/>
      <c r="H157" s="21"/>
      <c r="I157" s="32"/>
      <c r="J157" s="32"/>
      <c r="L157" s="28">
        <v>0</v>
      </c>
      <c r="W157">
        <f t="shared" si="16"/>
        <v>0</v>
      </c>
      <c r="X157">
        <f t="shared" si="16"/>
        <v>0</v>
      </c>
      <c r="Y157">
        <f t="shared" si="16"/>
        <v>0</v>
      </c>
      <c r="Z157">
        <f t="shared" si="16"/>
        <v>0</v>
      </c>
      <c r="AA157">
        <f t="shared" si="16"/>
        <v>0</v>
      </c>
      <c r="AD157">
        <f t="shared" si="17"/>
        <v>0</v>
      </c>
      <c r="AE157">
        <f t="shared" si="17"/>
        <v>0</v>
      </c>
      <c r="AF157">
        <f t="shared" si="17"/>
        <v>0</v>
      </c>
      <c r="AG157">
        <f t="shared" si="17"/>
        <v>0</v>
      </c>
      <c r="AH157">
        <f t="shared" si="17"/>
        <v>0</v>
      </c>
    </row>
    <row r="158" spans="5:34" x14ac:dyDescent="0.25">
      <c r="E158" s="24">
        <v>145</v>
      </c>
      <c r="F158" s="47"/>
      <c r="G158" s="20"/>
      <c r="H158" s="21"/>
      <c r="I158" s="32"/>
      <c r="J158" s="32"/>
      <c r="L158" s="28">
        <v>0</v>
      </c>
      <c r="W158">
        <f t="shared" si="16"/>
        <v>0</v>
      </c>
      <c r="X158">
        <f t="shared" si="16"/>
        <v>0</v>
      </c>
      <c r="Y158">
        <f t="shared" si="16"/>
        <v>0</v>
      </c>
      <c r="Z158">
        <f t="shared" si="16"/>
        <v>0</v>
      </c>
      <c r="AA158">
        <f t="shared" si="16"/>
        <v>0</v>
      </c>
      <c r="AD158">
        <f t="shared" si="17"/>
        <v>0</v>
      </c>
      <c r="AE158">
        <f t="shared" si="17"/>
        <v>0</v>
      </c>
      <c r="AF158">
        <f t="shared" si="17"/>
        <v>0</v>
      </c>
      <c r="AG158">
        <f t="shared" si="17"/>
        <v>0</v>
      </c>
      <c r="AH158">
        <f t="shared" si="17"/>
        <v>0</v>
      </c>
    </row>
    <row r="159" spans="5:34" x14ac:dyDescent="0.25">
      <c r="E159" s="24">
        <v>146</v>
      </c>
      <c r="F159" s="47"/>
      <c r="G159" s="20"/>
      <c r="H159" s="21"/>
      <c r="I159" s="32"/>
      <c r="J159" s="32"/>
      <c r="L159" s="28">
        <v>0</v>
      </c>
      <c r="W159">
        <f t="shared" si="16"/>
        <v>0</v>
      </c>
      <c r="X159">
        <f t="shared" si="16"/>
        <v>0</v>
      </c>
      <c r="Y159">
        <f t="shared" si="16"/>
        <v>0</v>
      </c>
      <c r="Z159">
        <f t="shared" si="16"/>
        <v>0</v>
      </c>
      <c r="AA159">
        <f t="shared" si="16"/>
        <v>0</v>
      </c>
      <c r="AD159">
        <f t="shared" ref="AD159:AH174" si="18">IF($J159=AD$13,$G159,0)*$L159</f>
        <v>0</v>
      </c>
      <c r="AE159">
        <f t="shared" si="18"/>
        <v>0</v>
      </c>
      <c r="AF159">
        <f t="shared" si="18"/>
        <v>0</v>
      </c>
      <c r="AG159">
        <f t="shared" si="18"/>
        <v>0</v>
      </c>
      <c r="AH159">
        <f t="shared" si="18"/>
        <v>0</v>
      </c>
    </row>
    <row r="160" spans="5:34" x14ac:dyDescent="0.25">
      <c r="E160" s="25">
        <v>147</v>
      </c>
      <c r="F160" s="47"/>
      <c r="G160" s="20"/>
      <c r="H160" s="21"/>
      <c r="I160" s="32"/>
      <c r="J160" s="32"/>
      <c r="L160" s="28">
        <v>0</v>
      </c>
      <c r="W160">
        <f t="shared" si="16"/>
        <v>0</v>
      </c>
      <c r="X160">
        <f t="shared" si="16"/>
        <v>0</v>
      </c>
      <c r="Y160">
        <f t="shared" si="16"/>
        <v>0</v>
      </c>
      <c r="Z160">
        <f t="shared" si="16"/>
        <v>0</v>
      </c>
      <c r="AA160">
        <f t="shared" si="16"/>
        <v>0</v>
      </c>
      <c r="AD160">
        <f t="shared" si="18"/>
        <v>0</v>
      </c>
      <c r="AE160">
        <f t="shared" si="18"/>
        <v>0</v>
      </c>
      <c r="AF160">
        <f t="shared" si="18"/>
        <v>0</v>
      </c>
      <c r="AG160">
        <f t="shared" si="18"/>
        <v>0</v>
      </c>
      <c r="AH160">
        <f t="shared" si="18"/>
        <v>0</v>
      </c>
    </row>
    <row r="161" spans="5:34" x14ac:dyDescent="0.25">
      <c r="E161" s="24">
        <v>148</v>
      </c>
      <c r="F161" s="47"/>
      <c r="G161" s="20"/>
      <c r="H161" s="21"/>
      <c r="I161" s="32"/>
      <c r="J161" s="32"/>
      <c r="L161" s="28">
        <v>0</v>
      </c>
      <c r="W161">
        <f t="shared" si="16"/>
        <v>0</v>
      </c>
      <c r="X161">
        <f t="shared" si="16"/>
        <v>0</v>
      </c>
      <c r="Y161">
        <f t="shared" si="16"/>
        <v>0</v>
      </c>
      <c r="Z161">
        <f t="shared" si="16"/>
        <v>0</v>
      </c>
      <c r="AA161">
        <f t="shared" si="16"/>
        <v>0</v>
      </c>
      <c r="AD161">
        <f t="shared" si="18"/>
        <v>0</v>
      </c>
      <c r="AE161">
        <f t="shared" si="18"/>
        <v>0</v>
      </c>
      <c r="AF161">
        <f t="shared" si="18"/>
        <v>0</v>
      </c>
      <c r="AG161">
        <f t="shared" si="18"/>
        <v>0</v>
      </c>
      <c r="AH161">
        <f t="shared" si="18"/>
        <v>0</v>
      </c>
    </row>
    <row r="162" spans="5:34" x14ac:dyDescent="0.25">
      <c r="E162" s="24">
        <v>149</v>
      </c>
      <c r="F162" s="47"/>
      <c r="G162" s="20"/>
      <c r="H162" s="21"/>
      <c r="I162" s="32"/>
      <c r="J162" s="32"/>
      <c r="L162" s="28">
        <v>0</v>
      </c>
      <c r="W162">
        <f t="shared" si="16"/>
        <v>0</v>
      </c>
      <c r="X162">
        <f t="shared" si="16"/>
        <v>0</v>
      </c>
      <c r="Y162">
        <f t="shared" si="16"/>
        <v>0</v>
      </c>
      <c r="Z162">
        <f t="shared" si="16"/>
        <v>0</v>
      </c>
      <c r="AA162">
        <f t="shared" si="16"/>
        <v>0</v>
      </c>
      <c r="AD162">
        <f t="shared" si="18"/>
        <v>0</v>
      </c>
      <c r="AE162">
        <f t="shared" si="18"/>
        <v>0</v>
      </c>
      <c r="AF162">
        <f t="shared" si="18"/>
        <v>0</v>
      </c>
      <c r="AG162">
        <f t="shared" si="18"/>
        <v>0</v>
      </c>
      <c r="AH162">
        <f t="shared" si="18"/>
        <v>0</v>
      </c>
    </row>
    <row r="163" spans="5:34" x14ac:dyDescent="0.25">
      <c r="E163" s="24">
        <v>150</v>
      </c>
      <c r="F163" s="47"/>
      <c r="G163" s="20"/>
      <c r="H163" s="21"/>
      <c r="I163" s="32"/>
      <c r="J163" s="32"/>
      <c r="L163" s="28">
        <v>0</v>
      </c>
      <c r="W163">
        <f t="shared" si="16"/>
        <v>0</v>
      </c>
      <c r="X163">
        <f t="shared" si="16"/>
        <v>0</v>
      </c>
      <c r="Y163">
        <f t="shared" si="16"/>
        <v>0</v>
      </c>
      <c r="Z163">
        <f t="shared" si="16"/>
        <v>0</v>
      </c>
      <c r="AA163">
        <f t="shared" si="16"/>
        <v>0</v>
      </c>
      <c r="AD163">
        <f t="shared" si="18"/>
        <v>0</v>
      </c>
      <c r="AE163">
        <f t="shared" si="18"/>
        <v>0</v>
      </c>
      <c r="AF163">
        <f t="shared" si="18"/>
        <v>0</v>
      </c>
      <c r="AG163">
        <f t="shared" si="18"/>
        <v>0</v>
      </c>
      <c r="AH163">
        <f t="shared" si="18"/>
        <v>0</v>
      </c>
    </row>
    <row r="164" spans="5:34" x14ac:dyDescent="0.25">
      <c r="E164" s="24">
        <v>151</v>
      </c>
      <c r="F164" s="47"/>
      <c r="G164" s="20"/>
      <c r="H164" s="21"/>
      <c r="I164" s="32"/>
      <c r="J164" s="32"/>
      <c r="L164" s="28">
        <v>0</v>
      </c>
      <c r="W164">
        <f t="shared" si="16"/>
        <v>0</v>
      </c>
      <c r="X164">
        <f t="shared" si="16"/>
        <v>0</v>
      </c>
      <c r="Y164">
        <f t="shared" si="16"/>
        <v>0</v>
      </c>
      <c r="Z164">
        <f t="shared" si="16"/>
        <v>0</v>
      </c>
      <c r="AA164">
        <f t="shared" si="16"/>
        <v>0</v>
      </c>
      <c r="AD164">
        <f t="shared" si="18"/>
        <v>0</v>
      </c>
      <c r="AE164">
        <f t="shared" si="18"/>
        <v>0</v>
      </c>
      <c r="AF164">
        <f t="shared" si="18"/>
        <v>0</v>
      </c>
      <c r="AG164">
        <f t="shared" si="18"/>
        <v>0</v>
      </c>
      <c r="AH164">
        <f t="shared" si="18"/>
        <v>0</v>
      </c>
    </row>
    <row r="165" spans="5:34" x14ac:dyDescent="0.25">
      <c r="E165" s="24">
        <v>152</v>
      </c>
      <c r="F165" s="47"/>
      <c r="G165" s="20"/>
      <c r="H165" s="21"/>
      <c r="I165" s="32"/>
      <c r="J165" s="32"/>
      <c r="L165" s="28">
        <v>0</v>
      </c>
      <c r="W165">
        <f t="shared" si="16"/>
        <v>0</v>
      </c>
      <c r="X165">
        <f t="shared" si="16"/>
        <v>0</v>
      </c>
      <c r="Y165">
        <f t="shared" si="16"/>
        <v>0</v>
      </c>
      <c r="Z165">
        <f t="shared" si="16"/>
        <v>0</v>
      </c>
      <c r="AA165">
        <f t="shared" si="16"/>
        <v>0</v>
      </c>
      <c r="AD165">
        <f t="shared" si="18"/>
        <v>0</v>
      </c>
      <c r="AE165">
        <f t="shared" si="18"/>
        <v>0</v>
      </c>
      <c r="AF165">
        <f t="shared" si="18"/>
        <v>0</v>
      </c>
      <c r="AG165">
        <f t="shared" si="18"/>
        <v>0</v>
      </c>
      <c r="AH165">
        <f t="shared" si="18"/>
        <v>0</v>
      </c>
    </row>
    <row r="166" spans="5:34" x14ac:dyDescent="0.25">
      <c r="E166" s="25">
        <v>153</v>
      </c>
      <c r="F166" s="47"/>
      <c r="G166" s="20"/>
      <c r="H166" s="21"/>
      <c r="I166" s="32"/>
      <c r="J166" s="32"/>
      <c r="L166" s="28">
        <v>0</v>
      </c>
      <c r="W166">
        <f t="shared" si="16"/>
        <v>0</v>
      </c>
      <c r="X166">
        <f t="shared" si="16"/>
        <v>0</v>
      </c>
      <c r="Y166">
        <f t="shared" si="16"/>
        <v>0</v>
      </c>
      <c r="Z166">
        <f t="shared" si="16"/>
        <v>0</v>
      </c>
      <c r="AA166">
        <f t="shared" si="16"/>
        <v>0</v>
      </c>
      <c r="AD166">
        <f t="shared" si="18"/>
        <v>0</v>
      </c>
      <c r="AE166">
        <f t="shared" si="18"/>
        <v>0</v>
      </c>
      <c r="AF166">
        <f t="shared" si="18"/>
        <v>0</v>
      </c>
      <c r="AG166">
        <f t="shared" si="18"/>
        <v>0</v>
      </c>
      <c r="AH166">
        <f t="shared" si="18"/>
        <v>0</v>
      </c>
    </row>
    <row r="167" spans="5:34" x14ac:dyDescent="0.25">
      <c r="E167" s="24">
        <v>154</v>
      </c>
      <c r="F167" s="47"/>
      <c r="G167" s="20"/>
      <c r="H167" s="21"/>
      <c r="I167" s="32"/>
      <c r="J167" s="32"/>
      <c r="L167" s="28">
        <v>0</v>
      </c>
      <c r="W167">
        <f t="shared" si="16"/>
        <v>0</v>
      </c>
      <c r="X167">
        <f t="shared" si="16"/>
        <v>0</v>
      </c>
      <c r="Y167">
        <f t="shared" si="16"/>
        <v>0</v>
      </c>
      <c r="Z167">
        <f t="shared" si="16"/>
        <v>0</v>
      </c>
      <c r="AA167">
        <f t="shared" si="16"/>
        <v>0</v>
      </c>
      <c r="AD167">
        <f t="shared" si="18"/>
        <v>0</v>
      </c>
      <c r="AE167">
        <f t="shared" si="18"/>
        <v>0</v>
      </c>
      <c r="AF167">
        <f t="shared" si="18"/>
        <v>0</v>
      </c>
      <c r="AG167">
        <f t="shared" si="18"/>
        <v>0</v>
      </c>
      <c r="AH167">
        <f t="shared" si="18"/>
        <v>0</v>
      </c>
    </row>
    <row r="168" spans="5:34" x14ac:dyDescent="0.25">
      <c r="E168" s="24">
        <v>155</v>
      </c>
      <c r="F168" s="47"/>
      <c r="G168" s="20"/>
      <c r="H168" s="21"/>
      <c r="I168" s="32"/>
      <c r="J168" s="32"/>
      <c r="L168" s="28">
        <v>0</v>
      </c>
      <c r="W168">
        <f t="shared" si="16"/>
        <v>0</v>
      </c>
      <c r="X168">
        <f t="shared" si="16"/>
        <v>0</v>
      </c>
      <c r="Y168">
        <f t="shared" si="16"/>
        <v>0</v>
      </c>
      <c r="Z168">
        <f t="shared" si="16"/>
        <v>0</v>
      </c>
      <c r="AA168">
        <f t="shared" si="16"/>
        <v>0</v>
      </c>
      <c r="AD168">
        <f t="shared" si="18"/>
        <v>0</v>
      </c>
      <c r="AE168">
        <f t="shared" si="18"/>
        <v>0</v>
      </c>
      <c r="AF168">
        <f t="shared" si="18"/>
        <v>0</v>
      </c>
      <c r="AG168">
        <f t="shared" si="18"/>
        <v>0</v>
      </c>
      <c r="AH168">
        <f t="shared" si="18"/>
        <v>0</v>
      </c>
    </row>
    <row r="169" spans="5:34" x14ac:dyDescent="0.25">
      <c r="E169" s="24">
        <v>156</v>
      </c>
      <c r="F169" s="47"/>
      <c r="G169" s="20"/>
      <c r="H169" s="21"/>
      <c r="I169" s="32"/>
      <c r="J169" s="32"/>
      <c r="L169" s="28">
        <v>0</v>
      </c>
      <c r="W169">
        <f t="shared" si="16"/>
        <v>0</v>
      </c>
      <c r="X169">
        <f t="shared" si="16"/>
        <v>0</v>
      </c>
      <c r="Y169">
        <f t="shared" si="16"/>
        <v>0</v>
      </c>
      <c r="Z169">
        <f t="shared" si="16"/>
        <v>0</v>
      </c>
      <c r="AA169">
        <f t="shared" si="16"/>
        <v>0</v>
      </c>
      <c r="AD169">
        <f t="shared" si="18"/>
        <v>0</v>
      </c>
      <c r="AE169">
        <f t="shared" si="18"/>
        <v>0</v>
      </c>
      <c r="AF169">
        <f t="shared" si="18"/>
        <v>0</v>
      </c>
      <c r="AG169">
        <f t="shared" si="18"/>
        <v>0</v>
      </c>
      <c r="AH169">
        <f t="shared" si="18"/>
        <v>0</v>
      </c>
    </row>
    <row r="170" spans="5:34" x14ac:dyDescent="0.25">
      <c r="E170" s="24">
        <v>157</v>
      </c>
      <c r="F170" s="47"/>
      <c r="G170" s="20"/>
      <c r="H170" s="21"/>
      <c r="I170" s="32"/>
      <c r="J170" s="32"/>
      <c r="L170" s="28">
        <v>0</v>
      </c>
      <c r="W170">
        <f t="shared" si="16"/>
        <v>0</v>
      </c>
      <c r="X170">
        <f t="shared" si="16"/>
        <v>0</v>
      </c>
      <c r="Y170">
        <f t="shared" si="16"/>
        <v>0</v>
      </c>
      <c r="Z170">
        <f t="shared" si="16"/>
        <v>0</v>
      </c>
      <c r="AA170">
        <f t="shared" si="16"/>
        <v>0</v>
      </c>
      <c r="AD170">
        <f t="shared" si="18"/>
        <v>0</v>
      </c>
      <c r="AE170">
        <f t="shared" si="18"/>
        <v>0</v>
      </c>
      <c r="AF170">
        <f t="shared" si="18"/>
        <v>0</v>
      </c>
      <c r="AG170">
        <f t="shared" si="18"/>
        <v>0</v>
      </c>
      <c r="AH170">
        <f t="shared" si="18"/>
        <v>0</v>
      </c>
    </row>
    <row r="171" spans="5:34" x14ac:dyDescent="0.25">
      <c r="E171" s="24">
        <v>158</v>
      </c>
      <c r="F171" s="47"/>
      <c r="G171" s="20"/>
      <c r="H171" s="21"/>
      <c r="I171" s="32"/>
      <c r="J171" s="32"/>
      <c r="L171" s="28">
        <v>0</v>
      </c>
      <c r="W171">
        <f t="shared" si="16"/>
        <v>0</v>
      </c>
      <c r="X171">
        <f t="shared" si="16"/>
        <v>0</v>
      </c>
      <c r="Y171">
        <f t="shared" si="16"/>
        <v>0</v>
      </c>
      <c r="Z171">
        <f t="shared" si="16"/>
        <v>0</v>
      </c>
      <c r="AA171">
        <f t="shared" si="16"/>
        <v>0</v>
      </c>
      <c r="AD171">
        <f t="shared" si="18"/>
        <v>0</v>
      </c>
      <c r="AE171">
        <f t="shared" si="18"/>
        <v>0</v>
      </c>
      <c r="AF171">
        <f t="shared" si="18"/>
        <v>0</v>
      </c>
      <c r="AG171">
        <f t="shared" si="18"/>
        <v>0</v>
      </c>
      <c r="AH171">
        <f t="shared" si="18"/>
        <v>0</v>
      </c>
    </row>
    <row r="172" spans="5:34" x14ac:dyDescent="0.25">
      <c r="E172" s="25">
        <v>159</v>
      </c>
      <c r="F172" s="47"/>
      <c r="G172" s="20"/>
      <c r="H172" s="21"/>
      <c r="I172" s="32"/>
      <c r="J172" s="32"/>
      <c r="L172" s="28">
        <v>0</v>
      </c>
      <c r="W172">
        <f t="shared" si="16"/>
        <v>0</v>
      </c>
      <c r="X172">
        <f t="shared" si="16"/>
        <v>0</v>
      </c>
      <c r="Y172">
        <f t="shared" si="16"/>
        <v>0</v>
      </c>
      <c r="Z172">
        <f t="shared" si="16"/>
        <v>0</v>
      </c>
      <c r="AA172">
        <f t="shared" si="16"/>
        <v>0</v>
      </c>
      <c r="AD172">
        <f t="shared" si="18"/>
        <v>0</v>
      </c>
      <c r="AE172">
        <f t="shared" si="18"/>
        <v>0</v>
      </c>
      <c r="AF172">
        <f t="shared" si="18"/>
        <v>0</v>
      </c>
      <c r="AG172">
        <f t="shared" si="18"/>
        <v>0</v>
      </c>
      <c r="AH172">
        <f t="shared" si="18"/>
        <v>0</v>
      </c>
    </row>
    <row r="173" spans="5:34" x14ac:dyDescent="0.25">
      <c r="E173" s="24">
        <v>160</v>
      </c>
      <c r="F173" s="47"/>
      <c r="G173" s="20"/>
      <c r="H173" s="21"/>
      <c r="I173" s="32"/>
      <c r="J173" s="32"/>
      <c r="L173" s="28">
        <v>0</v>
      </c>
      <c r="W173">
        <f t="shared" si="16"/>
        <v>0</v>
      </c>
      <c r="X173">
        <f t="shared" si="16"/>
        <v>0</v>
      </c>
      <c r="Y173">
        <f t="shared" si="16"/>
        <v>0</v>
      </c>
      <c r="Z173">
        <f t="shared" si="16"/>
        <v>0</v>
      </c>
      <c r="AA173">
        <f t="shared" si="16"/>
        <v>0</v>
      </c>
      <c r="AD173">
        <f t="shared" si="18"/>
        <v>0</v>
      </c>
      <c r="AE173">
        <f t="shared" si="18"/>
        <v>0</v>
      </c>
      <c r="AF173">
        <f t="shared" si="18"/>
        <v>0</v>
      </c>
      <c r="AG173">
        <f t="shared" si="18"/>
        <v>0</v>
      </c>
      <c r="AH173">
        <f t="shared" si="18"/>
        <v>0</v>
      </c>
    </row>
    <row r="174" spans="5:34" x14ac:dyDescent="0.25">
      <c r="E174" s="24">
        <v>161</v>
      </c>
      <c r="F174" s="47"/>
      <c r="G174" s="20"/>
      <c r="H174" s="21"/>
      <c r="I174" s="32"/>
      <c r="J174" s="32"/>
      <c r="L174" s="28">
        <v>0</v>
      </c>
      <c r="W174">
        <f t="shared" si="16"/>
        <v>0</v>
      </c>
      <c r="X174">
        <f t="shared" si="16"/>
        <v>0</v>
      </c>
      <c r="Y174">
        <f t="shared" si="16"/>
        <v>0</v>
      </c>
      <c r="Z174">
        <f t="shared" si="16"/>
        <v>0</v>
      </c>
      <c r="AA174">
        <f t="shared" si="16"/>
        <v>0</v>
      </c>
      <c r="AD174">
        <f t="shared" si="18"/>
        <v>0</v>
      </c>
      <c r="AE174">
        <f t="shared" si="18"/>
        <v>0</v>
      </c>
      <c r="AF174">
        <f t="shared" si="18"/>
        <v>0</v>
      </c>
      <c r="AG174">
        <f t="shared" si="18"/>
        <v>0</v>
      </c>
      <c r="AH174">
        <f t="shared" si="18"/>
        <v>0</v>
      </c>
    </row>
    <row r="175" spans="5:34" x14ac:dyDescent="0.25">
      <c r="E175" s="24">
        <v>162</v>
      </c>
      <c r="F175" s="47"/>
      <c r="G175" s="20"/>
      <c r="H175" s="21"/>
      <c r="I175" s="32"/>
      <c r="J175" s="32"/>
      <c r="L175" s="28">
        <v>0</v>
      </c>
      <c r="W175">
        <f t="shared" si="16"/>
        <v>0</v>
      </c>
      <c r="X175">
        <f t="shared" si="16"/>
        <v>0</v>
      </c>
      <c r="Y175">
        <f t="shared" si="16"/>
        <v>0</v>
      </c>
      <c r="Z175">
        <f t="shared" si="16"/>
        <v>0</v>
      </c>
      <c r="AA175">
        <f t="shared" si="16"/>
        <v>0</v>
      </c>
      <c r="AD175">
        <f t="shared" ref="AD175:AH190" si="19">IF($J175=AD$13,$G175,0)*$L175</f>
        <v>0</v>
      </c>
      <c r="AE175">
        <f t="shared" si="19"/>
        <v>0</v>
      </c>
      <c r="AF175">
        <f t="shared" si="19"/>
        <v>0</v>
      </c>
      <c r="AG175">
        <f t="shared" si="19"/>
        <v>0</v>
      </c>
      <c r="AH175">
        <f t="shared" si="19"/>
        <v>0</v>
      </c>
    </row>
    <row r="176" spans="5:34" x14ac:dyDescent="0.25">
      <c r="E176" s="24">
        <v>163</v>
      </c>
      <c r="F176" s="47"/>
      <c r="G176" s="20"/>
      <c r="H176" s="21"/>
      <c r="I176" s="32"/>
      <c r="J176" s="32"/>
      <c r="L176" s="28">
        <v>0</v>
      </c>
      <c r="W176">
        <f t="shared" si="16"/>
        <v>0</v>
      </c>
      <c r="X176">
        <f t="shared" si="16"/>
        <v>0</v>
      </c>
      <c r="Y176">
        <f t="shared" si="16"/>
        <v>0</v>
      </c>
      <c r="Z176">
        <f t="shared" si="16"/>
        <v>0</v>
      </c>
      <c r="AA176">
        <f t="shared" si="16"/>
        <v>0</v>
      </c>
      <c r="AD176">
        <f t="shared" si="19"/>
        <v>0</v>
      </c>
      <c r="AE176">
        <f t="shared" si="19"/>
        <v>0</v>
      </c>
      <c r="AF176">
        <f t="shared" si="19"/>
        <v>0</v>
      </c>
      <c r="AG176">
        <f t="shared" si="19"/>
        <v>0</v>
      </c>
      <c r="AH176">
        <f t="shared" si="19"/>
        <v>0</v>
      </c>
    </row>
    <row r="177" spans="5:34" x14ac:dyDescent="0.25">
      <c r="E177" s="24">
        <v>164</v>
      </c>
      <c r="F177" s="47"/>
      <c r="G177" s="20"/>
      <c r="H177" s="21"/>
      <c r="I177" s="32"/>
      <c r="J177" s="32"/>
      <c r="L177" s="28">
        <v>0</v>
      </c>
      <c r="W177">
        <f t="shared" si="16"/>
        <v>0</v>
      </c>
      <c r="X177">
        <f t="shared" si="16"/>
        <v>0</v>
      </c>
      <c r="Y177">
        <f t="shared" si="16"/>
        <v>0</v>
      </c>
      <c r="Z177">
        <f t="shared" si="16"/>
        <v>0</v>
      </c>
      <c r="AA177">
        <f t="shared" si="16"/>
        <v>0</v>
      </c>
      <c r="AD177">
        <f t="shared" si="19"/>
        <v>0</v>
      </c>
      <c r="AE177">
        <f t="shared" si="19"/>
        <v>0</v>
      </c>
      <c r="AF177">
        <f t="shared" si="19"/>
        <v>0</v>
      </c>
      <c r="AG177">
        <f t="shared" si="19"/>
        <v>0</v>
      </c>
      <c r="AH177">
        <f t="shared" si="19"/>
        <v>0</v>
      </c>
    </row>
    <row r="178" spans="5:34" x14ac:dyDescent="0.25">
      <c r="E178" s="25">
        <v>165</v>
      </c>
      <c r="F178" s="47"/>
      <c r="G178" s="20"/>
      <c r="H178" s="21"/>
      <c r="I178" s="32"/>
      <c r="J178" s="32"/>
      <c r="L178" s="28">
        <v>0</v>
      </c>
      <c r="W178">
        <f t="shared" si="16"/>
        <v>0</v>
      </c>
      <c r="X178">
        <f t="shared" si="16"/>
        <v>0</v>
      </c>
      <c r="Y178">
        <f t="shared" si="16"/>
        <v>0</v>
      </c>
      <c r="Z178">
        <f t="shared" si="16"/>
        <v>0</v>
      </c>
      <c r="AA178">
        <f t="shared" si="16"/>
        <v>0</v>
      </c>
      <c r="AD178">
        <f t="shared" si="19"/>
        <v>0</v>
      </c>
      <c r="AE178">
        <f t="shared" si="19"/>
        <v>0</v>
      </c>
      <c r="AF178">
        <f t="shared" si="19"/>
        <v>0</v>
      </c>
      <c r="AG178">
        <f t="shared" si="19"/>
        <v>0</v>
      </c>
      <c r="AH178">
        <f t="shared" si="19"/>
        <v>0</v>
      </c>
    </row>
    <row r="179" spans="5:34" x14ac:dyDescent="0.25">
      <c r="E179" s="24">
        <v>166</v>
      </c>
      <c r="F179" s="47"/>
      <c r="G179" s="20"/>
      <c r="H179" s="21"/>
      <c r="I179" s="32"/>
      <c r="J179" s="32"/>
      <c r="L179" s="28">
        <v>0</v>
      </c>
      <c r="W179">
        <f t="shared" si="16"/>
        <v>0</v>
      </c>
      <c r="X179">
        <f t="shared" si="16"/>
        <v>0</v>
      </c>
      <c r="Y179">
        <f t="shared" si="16"/>
        <v>0</v>
      </c>
      <c r="Z179">
        <f t="shared" si="16"/>
        <v>0</v>
      </c>
      <c r="AA179">
        <f t="shared" si="16"/>
        <v>0</v>
      </c>
      <c r="AD179">
        <f t="shared" si="19"/>
        <v>0</v>
      </c>
      <c r="AE179">
        <f t="shared" si="19"/>
        <v>0</v>
      </c>
      <c r="AF179">
        <f t="shared" si="19"/>
        <v>0</v>
      </c>
      <c r="AG179">
        <f t="shared" si="19"/>
        <v>0</v>
      </c>
      <c r="AH179">
        <f t="shared" si="19"/>
        <v>0</v>
      </c>
    </row>
    <row r="180" spans="5:34" x14ac:dyDescent="0.25">
      <c r="E180" s="24">
        <v>167</v>
      </c>
      <c r="F180" s="47"/>
      <c r="G180" s="20"/>
      <c r="H180" s="21"/>
      <c r="I180" s="32"/>
      <c r="J180" s="32"/>
      <c r="L180" s="28">
        <v>0</v>
      </c>
      <c r="W180">
        <f t="shared" si="16"/>
        <v>0</v>
      </c>
      <c r="X180">
        <f t="shared" si="16"/>
        <v>0</v>
      </c>
      <c r="Y180">
        <f t="shared" si="16"/>
        <v>0</v>
      </c>
      <c r="Z180">
        <f t="shared" si="16"/>
        <v>0</v>
      </c>
      <c r="AA180">
        <f t="shared" si="16"/>
        <v>0</v>
      </c>
      <c r="AD180">
        <f t="shared" si="19"/>
        <v>0</v>
      </c>
      <c r="AE180">
        <f t="shared" si="19"/>
        <v>0</v>
      </c>
      <c r="AF180">
        <f t="shared" si="19"/>
        <v>0</v>
      </c>
      <c r="AG180">
        <f t="shared" si="19"/>
        <v>0</v>
      </c>
      <c r="AH180">
        <f t="shared" si="19"/>
        <v>0</v>
      </c>
    </row>
    <row r="181" spans="5:34" x14ac:dyDescent="0.25">
      <c r="E181" s="24">
        <v>168</v>
      </c>
      <c r="F181" s="47"/>
      <c r="G181" s="20"/>
      <c r="H181" s="21"/>
      <c r="I181" s="32"/>
      <c r="J181" s="32"/>
      <c r="L181" s="28">
        <v>0</v>
      </c>
      <c r="W181">
        <f t="shared" si="16"/>
        <v>0</v>
      </c>
      <c r="X181">
        <f t="shared" si="16"/>
        <v>0</v>
      </c>
      <c r="Y181">
        <f t="shared" si="16"/>
        <v>0</v>
      </c>
      <c r="Z181">
        <f t="shared" si="16"/>
        <v>0</v>
      </c>
      <c r="AA181">
        <f t="shared" si="16"/>
        <v>0</v>
      </c>
      <c r="AD181">
        <f t="shared" si="19"/>
        <v>0</v>
      </c>
      <c r="AE181">
        <f t="shared" si="19"/>
        <v>0</v>
      </c>
      <c r="AF181">
        <f t="shared" si="19"/>
        <v>0</v>
      </c>
      <c r="AG181">
        <f t="shared" si="19"/>
        <v>0</v>
      </c>
      <c r="AH181">
        <f t="shared" si="19"/>
        <v>0</v>
      </c>
    </row>
    <row r="182" spans="5:34" x14ac:dyDescent="0.25">
      <c r="E182" s="24">
        <v>169</v>
      </c>
      <c r="F182" s="47"/>
      <c r="G182" s="20"/>
      <c r="H182" s="21"/>
      <c r="I182" s="32"/>
      <c r="J182" s="32"/>
      <c r="L182" s="28">
        <v>0</v>
      </c>
      <c r="W182">
        <f t="shared" si="16"/>
        <v>0</v>
      </c>
      <c r="X182">
        <f t="shared" si="16"/>
        <v>0</v>
      </c>
      <c r="Y182">
        <f t="shared" si="16"/>
        <v>0</v>
      </c>
      <c r="Z182">
        <f t="shared" si="16"/>
        <v>0</v>
      </c>
      <c r="AA182">
        <f t="shared" si="16"/>
        <v>0</v>
      </c>
      <c r="AD182">
        <f t="shared" si="19"/>
        <v>0</v>
      </c>
      <c r="AE182">
        <f t="shared" si="19"/>
        <v>0</v>
      </c>
      <c r="AF182">
        <f t="shared" si="19"/>
        <v>0</v>
      </c>
      <c r="AG182">
        <f t="shared" si="19"/>
        <v>0</v>
      </c>
      <c r="AH182">
        <f t="shared" si="19"/>
        <v>0</v>
      </c>
    </row>
    <row r="183" spans="5:34" x14ac:dyDescent="0.25">
      <c r="E183" s="24">
        <v>170</v>
      </c>
      <c r="F183" s="47"/>
      <c r="G183" s="20"/>
      <c r="H183" s="21"/>
      <c r="I183" s="32"/>
      <c r="J183" s="32"/>
      <c r="L183" s="28">
        <v>0</v>
      </c>
      <c r="W183">
        <f t="shared" si="16"/>
        <v>0</v>
      </c>
      <c r="X183">
        <f t="shared" si="16"/>
        <v>0</v>
      </c>
      <c r="Y183">
        <f t="shared" si="16"/>
        <v>0</v>
      </c>
      <c r="Z183">
        <f t="shared" si="16"/>
        <v>0</v>
      </c>
      <c r="AA183">
        <f t="shared" si="16"/>
        <v>0</v>
      </c>
      <c r="AD183">
        <f t="shared" si="19"/>
        <v>0</v>
      </c>
      <c r="AE183">
        <f t="shared" si="19"/>
        <v>0</v>
      </c>
      <c r="AF183">
        <f t="shared" si="19"/>
        <v>0</v>
      </c>
      <c r="AG183">
        <f t="shared" si="19"/>
        <v>0</v>
      </c>
      <c r="AH183">
        <f t="shared" si="19"/>
        <v>0</v>
      </c>
    </row>
    <row r="184" spans="5:34" x14ac:dyDescent="0.25">
      <c r="E184" s="25">
        <v>171</v>
      </c>
      <c r="F184" s="47"/>
      <c r="G184" s="20"/>
      <c r="H184" s="21"/>
      <c r="I184" s="32"/>
      <c r="J184" s="32"/>
      <c r="L184" s="28">
        <v>0</v>
      </c>
      <c r="W184">
        <f t="shared" si="16"/>
        <v>0</v>
      </c>
      <c r="X184">
        <f t="shared" si="16"/>
        <v>0</v>
      </c>
      <c r="Y184">
        <f t="shared" si="16"/>
        <v>0</v>
      </c>
      <c r="Z184">
        <f t="shared" si="16"/>
        <v>0</v>
      </c>
      <c r="AA184">
        <f t="shared" si="16"/>
        <v>0</v>
      </c>
      <c r="AD184">
        <f t="shared" si="19"/>
        <v>0</v>
      </c>
      <c r="AE184">
        <f t="shared" si="19"/>
        <v>0</v>
      </c>
      <c r="AF184">
        <f t="shared" si="19"/>
        <v>0</v>
      </c>
      <c r="AG184">
        <f t="shared" si="19"/>
        <v>0</v>
      </c>
      <c r="AH184">
        <f t="shared" si="19"/>
        <v>0</v>
      </c>
    </row>
    <row r="185" spans="5:34" x14ac:dyDescent="0.25">
      <c r="E185" s="24">
        <v>172</v>
      </c>
      <c r="F185" s="47"/>
      <c r="G185" s="20"/>
      <c r="H185" s="21"/>
      <c r="I185" s="32"/>
      <c r="J185" s="32"/>
      <c r="L185" s="28">
        <v>0</v>
      </c>
      <c r="W185">
        <f t="shared" si="16"/>
        <v>0</v>
      </c>
      <c r="X185">
        <f t="shared" si="16"/>
        <v>0</v>
      </c>
      <c r="Y185">
        <f t="shared" si="16"/>
        <v>0</v>
      </c>
      <c r="Z185">
        <f t="shared" ref="Y185:AA200" si="20">IF($I185=Z$13,$G185,0)*$L185</f>
        <v>0</v>
      </c>
      <c r="AA185">
        <f t="shared" si="20"/>
        <v>0</v>
      </c>
      <c r="AD185">
        <f t="shared" si="19"/>
        <v>0</v>
      </c>
      <c r="AE185">
        <f t="shared" si="19"/>
        <v>0</v>
      </c>
      <c r="AF185">
        <f t="shared" si="19"/>
        <v>0</v>
      </c>
      <c r="AG185">
        <f t="shared" si="19"/>
        <v>0</v>
      </c>
      <c r="AH185">
        <f t="shared" si="19"/>
        <v>0</v>
      </c>
    </row>
    <row r="186" spans="5:34" x14ac:dyDescent="0.25">
      <c r="E186" s="24">
        <v>173</v>
      </c>
      <c r="F186" s="47"/>
      <c r="G186" s="20"/>
      <c r="H186" s="21"/>
      <c r="I186" s="32"/>
      <c r="J186" s="32"/>
      <c r="L186" s="28">
        <v>0</v>
      </c>
      <c r="W186">
        <f t="shared" si="16"/>
        <v>0</v>
      </c>
      <c r="X186">
        <f t="shared" si="16"/>
        <v>0</v>
      </c>
      <c r="Y186">
        <f t="shared" si="20"/>
        <v>0</v>
      </c>
      <c r="Z186">
        <f t="shared" si="20"/>
        <v>0</v>
      </c>
      <c r="AA186">
        <f t="shared" si="20"/>
        <v>0</v>
      </c>
      <c r="AD186">
        <f t="shared" si="19"/>
        <v>0</v>
      </c>
      <c r="AE186">
        <f t="shared" si="19"/>
        <v>0</v>
      </c>
      <c r="AF186">
        <f t="shared" si="19"/>
        <v>0</v>
      </c>
      <c r="AG186">
        <f t="shared" si="19"/>
        <v>0</v>
      </c>
      <c r="AH186">
        <f t="shared" si="19"/>
        <v>0</v>
      </c>
    </row>
    <row r="187" spans="5:34" x14ac:dyDescent="0.25">
      <c r="E187" s="24">
        <v>174</v>
      </c>
      <c r="F187" s="47"/>
      <c r="G187" s="20"/>
      <c r="H187" s="21"/>
      <c r="I187" s="32"/>
      <c r="J187" s="32"/>
      <c r="L187" s="28">
        <v>0</v>
      </c>
      <c r="W187">
        <f t="shared" si="16"/>
        <v>0</v>
      </c>
      <c r="X187">
        <f t="shared" si="16"/>
        <v>0</v>
      </c>
      <c r="Y187">
        <f t="shared" si="20"/>
        <v>0</v>
      </c>
      <c r="Z187">
        <f t="shared" si="20"/>
        <v>0</v>
      </c>
      <c r="AA187">
        <f t="shared" si="20"/>
        <v>0</v>
      </c>
      <c r="AD187">
        <f t="shared" si="19"/>
        <v>0</v>
      </c>
      <c r="AE187">
        <f t="shared" si="19"/>
        <v>0</v>
      </c>
      <c r="AF187">
        <f t="shared" si="19"/>
        <v>0</v>
      </c>
      <c r="AG187">
        <f t="shared" si="19"/>
        <v>0</v>
      </c>
      <c r="AH187">
        <f t="shared" si="19"/>
        <v>0</v>
      </c>
    </row>
    <row r="188" spans="5:34" x14ac:dyDescent="0.25">
      <c r="E188" s="24">
        <v>175</v>
      </c>
      <c r="F188" s="47"/>
      <c r="G188" s="20"/>
      <c r="H188" s="21"/>
      <c r="I188" s="32"/>
      <c r="J188" s="32"/>
      <c r="L188" s="28">
        <v>0</v>
      </c>
      <c r="W188">
        <f t="shared" si="16"/>
        <v>0</v>
      </c>
      <c r="X188">
        <f t="shared" si="16"/>
        <v>0</v>
      </c>
      <c r="Y188">
        <f t="shared" si="20"/>
        <v>0</v>
      </c>
      <c r="Z188">
        <f t="shared" si="20"/>
        <v>0</v>
      </c>
      <c r="AA188">
        <f t="shared" si="20"/>
        <v>0</v>
      </c>
      <c r="AD188">
        <f t="shared" si="19"/>
        <v>0</v>
      </c>
      <c r="AE188">
        <f t="shared" si="19"/>
        <v>0</v>
      </c>
      <c r="AF188">
        <f t="shared" si="19"/>
        <v>0</v>
      </c>
      <c r="AG188">
        <f t="shared" si="19"/>
        <v>0</v>
      </c>
      <c r="AH188">
        <f t="shared" si="19"/>
        <v>0</v>
      </c>
    </row>
    <row r="189" spans="5:34" x14ac:dyDescent="0.25">
      <c r="E189" s="24">
        <v>176</v>
      </c>
      <c r="F189" s="47"/>
      <c r="G189" s="20"/>
      <c r="H189" s="21"/>
      <c r="I189" s="32"/>
      <c r="J189" s="32"/>
      <c r="L189" s="28">
        <v>0</v>
      </c>
      <c r="W189">
        <f t="shared" si="16"/>
        <v>0</v>
      </c>
      <c r="X189">
        <f t="shared" si="16"/>
        <v>0</v>
      </c>
      <c r="Y189">
        <f t="shared" si="20"/>
        <v>0</v>
      </c>
      <c r="Z189">
        <f t="shared" si="20"/>
        <v>0</v>
      </c>
      <c r="AA189">
        <f t="shared" si="20"/>
        <v>0</v>
      </c>
      <c r="AD189">
        <f t="shared" si="19"/>
        <v>0</v>
      </c>
      <c r="AE189">
        <f t="shared" si="19"/>
        <v>0</v>
      </c>
      <c r="AF189">
        <f t="shared" si="19"/>
        <v>0</v>
      </c>
      <c r="AG189">
        <f t="shared" si="19"/>
        <v>0</v>
      </c>
      <c r="AH189">
        <f t="shared" si="19"/>
        <v>0</v>
      </c>
    </row>
    <row r="190" spans="5:34" x14ac:dyDescent="0.25">
      <c r="E190" s="25">
        <v>177</v>
      </c>
      <c r="F190" s="47"/>
      <c r="G190" s="20"/>
      <c r="H190" s="21"/>
      <c r="I190" s="32"/>
      <c r="J190" s="32"/>
      <c r="L190" s="28">
        <v>0</v>
      </c>
      <c r="W190">
        <f t="shared" si="16"/>
        <v>0</v>
      </c>
      <c r="X190">
        <f t="shared" si="16"/>
        <v>0</v>
      </c>
      <c r="Y190">
        <f t="shared" si="20"/>
        <v>0</v>
      </c>
      <c r="Z190">
        <f t="shared" si="20"/>
        <v>0</v>
      </c>
      <c r="AA190">
        <f t="shared" si="20"/>
        <v>0</v>
      </c>
      <c r="AD190">
        <f t="shared" si="19"/>
        <v>0</v>
      </c>
      <c r="AE190">
        <f t="shared" si="19"/>
        <v>0</v>
      </c>
      <c r="AF190">
        <f t="shared" si="19"/>
        <v>0</v>
      </c>
      <c r="AG190">
        <f t="shared" si="19"/>
        <v>0</v>
      </c>
      <c r="AH190">
        <f t="shared" si="19"/>
        <v>0</v>
      </c>
    </row>
    <row r="191" spans="5:34" x14ac:dyDescent="0.25">
      <c r="E191" s="24">
        <v>178</v>
      </c>
      <c r="F191" s="47"/>
      <c r="G191" s="20"/>
      <c r="H191" s="21"/>
      <c r="I191" s="32"/>
      <c r="J191" s="32"/>
      <c r="L191" s="28">
        <v>0</v>
      </c>
      <c r="W191">
        <f t="shared" si="16"/>
        <v>0</v>
      </c>
      <c r="X191">
        <f t="shared" si="16"/>
        <v>0</v>
      </c>
      <c r="Y191">
        <f t="shared" si="20"/>
        <v>0</v>
      </c>
      <c r="Z191">
        <f t="shared" si="20"/>
        <v>0</v>
      </c>
      <c r="AA191">
        <f t="shared" si="20"/>
        <v>0</v>
      </c>
      <c r="AD191">
        <f t="shared" ref="AD191:AH206" si="21">IF($J191=AD$13,$G191,0)*$L191</f>
        <v>0</v>
      </c>
      <c r="AE191">
        <f t="shared" si="21"/>
        <v>0</v>
      </c>
      <c r="AF191">
        <f t="shared" si="21"/>
        <v>0</v>
      </c>
      <c r="AG191">
        <f t="shared" si="21"/>
        <v>0</v>
      </c>
      <c r="AH191">
        <f t="shared" si="21"/>
        <v>0</v>
      </c>
    </row>
    <row r="192" spans="5:34" x14ac:dyDescent="0.25">
      <c r="E192" s="24">
        <v>179</v>
      </c>
      <c r="F192" s="47"/>
      <c r="G192" s="20"/>
      <c r="H192" s="21"/>
      <c r="I192" s="32"/>
      <c r="J192" s="32"/>
      <c r="L192" s="28">
        <v>0</v>
      </c>
      <c r="W192">
        <f t="shared" si="16"/>
        <v>0</v>
      </c>
      <c r="X192">
        <f t="shared" si="16"/>
        <v>0</v>
      </c>
      <c r="Y192">
        <f t="shared" si="20"/>
        <v>0</v>
      </c>
      <c r="Z192">
        <f t="shared" si="20"/>
        <v>0</v>
      </c>
      <c r="AA192">
        <f t="shared" si="20"/>
        <v>0</v>
      </c>
      <c r="AD192">
        <f t="shared" si="21"/>
        <v>0</v>
      </c>
      <c r="AE192">
        <f t="shared" si="21"/>
        <v>0</v>
      </c>
      <c r="AF192">
        <f t="shared" si="21"/>
        <v>0</v>
      </c>
      <c r="AG192">
        <f t="shared" si="21"/>
        <v>0</v>
      </c>
      <c r="AH192">
        <f t="shared" si="21"/>
        <v>0</v>
      </c>
    </row>
    <row r="193" spans="5:34" x14ac:dyDescent="0.25">
      <c r="E193" s="24">
        <v>180</v>
      </c>
      <c r="F193" s="47"/>
      <c r="G193" s="20"/>
      <c r="H193" s="21"/>
      <c r="I193" s="32"/>
      <c r="J193" s="32"/>
      <c r="L193" s="28">
        <v>0</v>
      </c>
      <c r="W193">
        <f t="shared" si="16"/>
        <v>0</v>
      </c>
      <c r="X193">
        <f t="shared" si="16"/>
        <v>0</v>
      </c>
      <c r="Y193">
        <f t="shared" si="20"/>
        <v>0</v>
      </c>
      <c r="Z193">
        <f t="shared" si="20"/>
        <v>0</v>
      </c>
      <c r="AA193">
        <f t="shared" si="20"/>
        <v>0</v>
      </c>
      <c r="AD193">
        <f t="shared" si="21"/>
        <v>0</v>
      </c>
      <c r="AE193">
        <f t="shared" si="21"/>
        <v>0</v>
      </c>
      <c r="AF193">
        <f t="shared" si="21"/>
        <v>0</v>
      </c>
      <c r="AG193">
        <f t="shared" si="21"/>
        <v>0</v>
      </c>
      <c r="AH193">
        <f t="shared" si="21"/>
        <v>0</v>
      </c>
    </row>
    <row r="194" spans="5:34" x14ac:dyDescent="0.25">
      <c r="E194" s="24">
        <v>181</v>
      </c>
      <c r="F194" s="47"/>
      <c r="G194" s="20"/>
      <c r="H194" s="21"/>
      <c r="I194" s="32"/>
      <c r="J194" s="32"/>
      <c r="L194" s="28">
        <v>0</v>
      </c>
      <c r="W194">
        <f t="shared" si="16"/>
        <v>0</v>
      </c>
      <c r="X194">
        <f t="shared" si="16"/>
        <v>0</v>
      </c>
      <c r="Y194">
        <f t="shared" si="20"/>
        <v>0</v>
      </c>
      <c r="Z194">
        <f t="shared" si="20"/>
        <v>0</v>
      </c>
      <c r="AA194">
        <f t="shared" si="20"/>
        <v>0</v>
      </c>
      <c r="AD194">
        <f t="shared" si="21"/>
        <v>0</v>
      </c>
      <c r="AE194">
        <f t="shared" si="21"/>
        <v>0</v>
      </c>
      <c r="AF194">
        <f t="shared" si="21"/>
        <v>0</v>
      </c>
      <c r="AG194">
        <f t="shared" si="21"/>
        <v>0</v>
      </c>
      <c r="AH194">
        <f t="shared" si="21"/>
        <v>0</v>
      </c>
    </row>
    <row r="195" spans="5:34" x14ac:dyDescent="0.25">
      <c r="E195" s="24">
        <v>182</v>
      </c>
      <c r="F195" s="47"/>
      <c r="G195" s="20"/>
      <c r="H195" s="21"/>
      <c r="I195" s="32"/>
      <c r="J195" s="32"/>
      <c r="L195" s="28">
        <v>0</v>
      </c>
      <c r="W195">
        <f t="shared" si="16"/>
        <v>0</v>
      </c>
      <c r="X195">
        <f t="shared" si="16"/>
        <v>0</v>
      </c>
      <c r="Y195">
        <f t="shared" si="20"/>
        <v>0</v>
      </c>
      <c r="Z195">
        <f t="shared" si="20"/>
        <v>0</v>
      </c>
      <c r="AA195">
        <f t="shared" si="20"/>
        <v>0</v>
      </c>
      <c r="AD195">
        <f t="shared" si="21"/>
        <v>0</v>
      </c>
      <c r="AE195">
        <f t="shared" si="21"/>
        <v>0</v>
      </c>
      <c r="AF195">
        <f t="shared" si="21"/>
        <v>0</v>
      </c>
      <c r="AG195">
        <f t="shared" si="21"/>
        <v>0</v>
      </c>
      <c r="AH195">
        <f t="shared" si="21"/>
        <v>0</v>
      </c>
    </row>
    <row r="196" spans="5:34" x14ac:dyDescent="0.25">
      <c r="E196" s="25">
        <v>183</v>
      </c>
      <c r="F196" s="47"/>
      <c r="G196" s="20"/>
      <c r="H196" s="21"/>
      <c r="I196" s="32"/>
      <c r="J196" s="32"/>
      <c r="L196" s="28">
        <v>0</v>
      </c>
      <c r="W196">
        <f t="shared" si="16"/>
        <v>0</v>
      </c>
      <c r="X196">
        <f t="shared" si="16"/>
        <v>0</v>
      </c>
      <c r="Y196">
        <f t="shared" si="20"/>
        <v>0</v>
      </c>
      <c r="Z196">
        <f t="shared" si="20"/>
        <v>0</v>
      </c>
      <c r="AA196">
        <f t="shared" si="20"/>
        <v>0</v>
      </c>
      <c r="AD196">
        <f t="shared" si="21"/>
        <v>0</v>
      </c>
      <c r="AE196">
        <f t="shared" si="21"/>
        <v>0</v>
      </c>
      <c r="AF196">
        <f t="shared" si="21"/>
        <v>0</v>
      </c>
      <c r="AG196">
        <f t="shared" si="21"/>
        <v>0</v>
      </c>
      <c r="AH196">
        <f t="shared" si="21"/>
        <v>0</v>
      </c>
    </row>
    <row r="197" spans="5:34" x14ac:dyDescent="0.25">
      <c r="E197" s="24">
        <v>184</v>
      </c>
      <c r="F197" s="47"/>
      <c r="G197" s="20"/>
      <c r="H197" s="21"/>
      <c r="I197" s="32"/>
      <c r="J197" s="32"/>
      <c r="L197" s="28">
        <v>0</v>
      </c>
      <c r="W197">
        <f t="shared" si="16"/>
        <v>0</v>
      </c>
      <c r="X197">
        <f t="shared" si="16"/>
        <v>0</v>
      </c>
      <c r="Y197">
        <f t="shared" si="20"/>
        <v>0</v>
      </c>
      <c r="Z197">
        <f t="shared" si="20"/>
        <v>0</v>
      </c>
      <c r="AA197">
        <f t="shared" si="20"/>
        <v>0</v>
      </c>
      <c r="AD197">
        <f t="shared" si="21"/>
        <v>0</v>
      </c>
      <c r="AE197">
        <f t="shared" si="21"/>
        <v>0</v>
      </c>
      <c r="AF197">
        <f t="shared" si="21"/>
        <v>0</v>
      </c>
      <c r="AG197">
        <f t="shared" si="21"/>
        <v>0</v>
      </c>
      <c r="AH197">
        <f t="shared" si="21"/>
        <v>0</v>
      </c>
    </row>
    <row r="198" spans="5:34" x14ac:dyDescent="0.25">
      <c r="E198" s="24">
        <v>185</v>
      </c>
      <c r="F198" s="47"/>
      <c r="G198" s="20"/>
      <c r="H198" s="21"/>
      <c r="I198" s="32"/>
      <c r="J198" s="32"/>
      <c r="L198" s="28">
        <v>0</v>
      </c>
      <c r="W198">
        <f t="shared" si="16"/>
        <v>0</v>
      </c>
      <c r="X198">
        <f t="shared" si="16"/>
        <v>0</v>
      </c>
      <c r="Y198">
        <f t="shared" si="20"/>
        <v>0</v>
      </c>
      <c r="Z198">
        <f t="shared" si="20"/>
        <v>0</v>
      </c>
      <c r="AA198">
        <f t="shared" si="20"/>
        <v>0</v>
      </c>
      <c r="AD198">
        <f t="shared" si="21"/>
        <v>0</v>
      </c>
      <c r="AE198">
        <f t="shared" si="21"/>
        <v>0</v>
      </c>
      <c r="AF198">
        <f t="shared" si="21"/>
        <v>0</v>
      </c>
      <c r="AG198">
        <f t="shared" si="21"/>
        <v>0</v>
      </c>
      <c r="AH198">
        <f t="shared" si="21"/>
        <v>0</v>
      </c>
    </row>
    <row r="199" spans="5:34" x14ac:dyDescent="0.25">
      <c r="E199" s="24">
        <v>186</v>
      </c>
      <c r="F199" s="47"/>
      <c r="G199" s="20"/>
      <c r="H199" s="21"/>
      <c r="I199" s="32"/>
      <c r="J199" s="32"/>
      <c r="L199" s="28">
        <v>0</v>
      </c>
      <c r="W199">
        <f t="shared" si="16"/>
        <v>0</v>
      </c>
      <c r="X199">
        <f t="shared" si="16"/>
        <v>0</v>
      </c>
      <c r="Y199">
        <f t="shared" si="20"/>
        <v>0</v>
      </c>
      <c r="Z199">
        <f t="shared" si="20"/>
        <v>0</v>
      </c>
      <c r="AA199">
        <f t="shared" si="20"/>
        <v>0</v>
      </c>
      <c r="AD199">
        <f t="shared" si="21"/>
        <v>0</v>
      </c>
      <c r="AE199">
        <f t="shared" si="21"/>
        <v>0</v>
      </c>
      <c r="AF199">
        <f t="shared" si="21"/>
        <v>0</v>
      </c>
      <c r="AG199">
        <f t="shared" si="21"/>
        <v>0</v>
      </c>
      <c r="AH199">
        <f t="shared" si="21"/>
        <v>0</v>
      </c>
    </row>
    <row r="200" spans="5:34" x14ac:dyDescent="0.25">
      <c r="E200" s="24">
        <v>187</v>
      </c>
      <c r="F200" s="47"/>
      <c r="G200" s="20"/>
      <c r="H200" s="21"/>
      <c r="I200" s="32"/>
      <c r="J200" s="32"/>
      <c r="L200" s="28">
        <v>0</v>
      </c>
      <c r="W200">
        <f t="shared" si="16"/>
        <v>0</v>
      </c>
      <c r="X200">
        <f t="shared" si="16"/>
        <v>0</v>
      </c>
      <c r="Y200">
        <f t="shared" si="20"/>
        <v>0</v>
      </c>
      <c r="Z200">
        <f t="shared" si="20"/>
        <v>0</v>
      </c>
      <c r="AA200">
        <f t="shared" si="20"/>
        <v>0</v>
      </c>
      <c r="AD200">
        <f t="shared" si="21"/>
        <v>0</v>
      </c>
      <c r="AE200">
        <f t="shared" si="21"/>
        <v>0</v>
      </c>
      <c r="AF200">
        <f t="shared" si="21"/>
        <v>0</v>
      </c>
      <c r="AG200">
        <f t="shared" si="21"/>
        <v>0</v>
      </c>
      <c r="AH200">
        <f t="shared" si="21"/>
        <v>0</v>
      </c>
    </row>
    <row r="201" spans="5:34" x14ac:dyDescent="0.25">
      <c r="E201" s="24">
        <v>188</v>
      </c>
      <c r="F201" s="47"/>
      <c r="G201" s="20"/>
      <c r="H201" s="21"/>
      <c r="I201" s="32"/>
      <c r="J201" s="32"/>
      <c r="L201" s="28">
        <v>0</v>
      </c>
      <c r="W201">
        <f t="shared" si="16"/>
        <v>0</v>
      </c>
      <c r="X201">
        <f t="shared" si="16"/>
        <v>0</v>
      </c>
      <c r="Y201">
        <f t="shared" ref="Y201:AA206" si="22">IF($I201=Y$13,$G201,0)*$L201</f>
        <v>0</v>
      </c>
      <c r="Z201">
        <f t="shared" si="22"/>
        <v>0</v>
      </c>
      <c r="AA201">
        <f t="shared" si="22"/>
        <v>0</v>
      </c>
      <c r="AD201">
        <f t="shared" si="21"/>
        <v>0</v>
      </c>
      <c r="AE201">
        <f t="shared" si="21"/>
        <v>0</v>
      </c>
      <c r="AF201">
        <f t="shared" si="21"/>
        <v>0</v>
      </c>
      <c r="AG201">
        <f t="shared" si="21"/>
        <v>0</v>
      </c>
      <c r="AH201">
        <f t="shared" si="21"/>
        <v>0</v>
      </c>
    </row>
    <row r="202" spans="5:34" x14ac:dyDescent="0.25">
      <c r="E202" s="25">
        <v>189</v>
      </c>
      <c r="F202" s="47"/>
      <c r="G202" s="20"/>
      <c r="H202" s="21"/>
      <c r="I202" s="32"/>
      <c r="J202" s="32"/>
      <c r="L202" s="28">
        <v>0</v>
      </c>
      <c r="W202">
        <f t="shared" si="16"/>
        <v>0</v>
      </c>
      <c r="X202">
        <f t="shared" si="16"/>
        <v>0</v>
      </c>
      <c r="Y202">
        <f t="shared" si="22"/>
        <v>0</v>
      </c>
      <c r="Z202">
        <f t="shared" si="22"/>
        <v>0</v>
      </c>
      <c r="AA202">
        <f t="shared" si="22"/>
        <v>0</v>
      </c>
      <c r="AD202">
        <f t="shared" si="21"/>
        <v>0</v>
      </c>
      <c r="AE202">
        <f t="shared" si="21"/>
        <v>0</v>
      </c>
      <c r="AF202">
        <f t="shared" si="21"/>
        <v>0</v>
      </c>
      <c r="AG202">
        <f t="shared" si="21"/>
        <v>0</v>
      </c>
      <c r="AH202">
        <f t="shared" si="21"/>
        <v>0</v>
      </c>
    </row>
    <row r="203" spans="5:34" x14ac:dyDescent="0.25">
      <c r="E203" s="24">
        <v>190</v>
      </c>
      <c r="F203" s="47"/>
      <c r="G203" s="20"/>
      <c r="H203" s="21"/>
      <c r="I203" s="32"/>
      <c r="J203" s="32"/>
      <c r="L203" s="28">
        <v>0</v>
      </c>
      <c r="W203">
        <f t="shared" si="16"/>
        <v>0</v>
      </c>
      <c r="X203">
        <f t="shared" si="16"/>
        <v>0</v>
      </c>
      <c r="Y203">
        <f t="shared" si="22"/>
        <v>0</v>
      </c>
      <c r="Z203">
        <f t="shared" si="22"/>
        <v>0</v>
      </c>
      <c r="AA203">
        <f t="shared" si="22"/>
        <v>0</v>
      </c>
      <c r="AD203">
        <f t="shared" si="21"/>
        <v>0</v>
      </c>
      <c r="AE203">
        <f t="shared" si="21"/>
        <v>0</v>
      </c>
      <c r="AF203">
        <f t="shared" si="21"/>
        <v>0</v>
      </c>
      <c r="AG203">
        <f t="shared" si="21"/>
        <v>0</v>
      </c>
      <c r="AH203">
        <f t="shared" si="21"/>
        <v>0</v>
      </c>
    </row>
    <row r="204" spans="5:34" x14ac:dyDescent="0.25">
      <c r="E204" s="24">
        <v>191</v>
      </c>
      <c r="F204" s="47"/>
      <c r="G204" s="20"/>
      <c r="H204" s="21"/>
      <c r="I204" s="32"/>
      <c r="J204" s="32"/>
      <c r="L204" s="28">
        <v>0</v>
      </c>
      <c r="W204">
        <f t="shared" si="16"/>
        <v>0</v>
      </c>
      <c r="X204">
        <f t="shared" si="16"/>
        <v>0</v>
      </c>
      <c r="Y204">
        <f t="shared" si="22"/>
        <v>0</v>
      </c>
      <c r="Z204">
        <f t="shared" si="22"/>
        <v>0</v>
      </c>
      <c r="AA204">
        <f t="shared" si="22"/>
        <v>0</v>
      </c>
      <c r="AD204">
        <f t="shared" si="21"/>
        <v>0</v>
      </c>
      <c r="AE204">
        <f t="shared" si="21"/>
        <v>0</v>
      </c>
      <c r="AF204">
        <f t="shared" si="21"/>
        <v>0</v>
      </c>
      <c r="AG204">
        <f t="shared" si="21"/>
        <v>0</v>
      </c>
      <c r="AH204">
        <f t="shared" si="21"/>
        <v>0</v>
      </c>
    </row>
    <row r="205" spans="5:34" x14ac:dyDescent="0.25">
      <c r="E205" s="24">
        <v>192</v>
      </c>
      <c r="F205" s="47"/>
      <c r="G205" s="20"/>
      <c r="H205" s="21"/>
      <c r="I205" s="32"/>
      <c r="J205" s="32"/>
      <c r="L205" s="28">
        <v>0</v>
      </c>
      <c r="W205">
        <f t="shared" si="16"/>
        <v>0</v>
      </c>
      <c r="X205">
        <f t="shared" si="16"/>
        <v>0</v>
      </c>
      <c r="Y205">
        <f t="shared" si="22"/>
        <v>0</v>
      </c>
      <c r="Z205">
        <f t="shared" si="22"/>
        <v>0</v>
      </c>
      <c r="AA205">
        <f t="shared" si="22"/>
        <v>0</v>
      </c>
      <c r="AD205">
        <f t="shared" si="21"/>
        <v>0</v>
      </c>
      <c r="AE205">
        <f t="shared" si="21"/>
        <v>0</v>
      </c>
      <c r="AF205">
        <f t="shared" si="21"/>
        <v>0</v>
      </c>
      <c r="AG205">
        <f t="shared" si="21"/>
        <v>0</v>
      </c>
      <c r="AH205">
        <f t="shared" si="21"/>
        <v>0</v>
      </c>
    </row>
    <row r="206" spans="5:34" x14ac:dyDescent="0.25">
      <c r="E206" s="24">
        <v>193</v>
      </c>
      <c r="F206" s="47"/>
      <c r="G206" s="20"/>
      <c r="H206" s="21"/>
      <c r="I206" s="32"/>
      <c r="J206" s="32"/>
      <c r="L206" s="28">
        <v>0</v>
      </c>
      <c r="W206">
        <f t="shared" si="16"/>
        <v>0</v>
      </c>
      <c r="X206">
        <f t="shared" si="16"/>
        <v>0</v>
      </c>
      <c r="Y206">
        <f t="shared" si="22"/>
        <v>0</v>
      </c>
      <c r="Z206">
        <f t="shared" si="22"/>
        <v>0</v>
      </c>
      <c r="AA206">
        <f t="shared" si="22"/>
        <v>0</v>
      </c>
      <c r="AD206">
        <f t="shared" si="21"/>
        <v>0</v>
      </c>
      <c r="AE206">
        <f t="shared" si="21"/>
        <v>0</v>
      </c>
      <c r="AF206">
        <f t="shared" si="21"/>
        <v>0</v>
      </c>
      <c r="AG206">
        <f t="shared" si="21"/>
        <v>0</v>
      </c>
      <c r="AH206">
        <f t="shared" si="21"/>
        <v>0</v>
      </c>
    </row>
    <row r="207" spans="5:34" x14ac:dyDescent="0.25">
      <c r="E207" s="24">
        <v>194</v>
      </c>
      <c r="F207" s="47"/>
      <c r="G207" s="20"/>
      <c r="H207" s="21"/>
      <c r="I207" s="32"/>
      <c r="J207" s="32"/>
      <c r="L207" s="28">
        <v>0</v>
      </c>
      <c r="W207">
        <f t="shared" ref="W207:AA213" si="23">IF($I207=W$13,$G207,0)*$L207</f>
        <v>0</v>
      </c>
      <c r="X207">
        <f t="shared" si="23"/>
        <v>0</v>
      </c>
      <c r="Y207">
        <f t="shared" si="23"/>
        <v>0</v>
      </c>
      <c r="Z207">
        <f t="shared" si="23"/>
        <v>0</v>
      </c>
      <c r="AA207">
        <f t="shared" si="23"/>
        <v>0</v>
      </c>
      <c r="AD207">
        <f t="shared" ref="AD207:AH213" si="24">IF($J207=AD$13,$G207,0)*$L207</f>
        <v>0</v>
      </c>
      <c r="AE207">
        <f t="shared" si="24"/>
        <v>0</v>
      </c>
      <c r="AF207">
        <f t="shared" si="24"/>
        <v>0</v>
      </c>
      <c r="AG207">
        <f t="shared" si="24"/>
        <v>0</v>
      </c>
      <c r="AH207">
        <f t="shared" si="24"/>
        <v>0</v>
      </c>
    </row>
    <row r="208" spans="5:34" x14ac:dyDescent="0.25">
      <c r="E208" s="25">
        <v>195</v>
      </c>
      <c r="F208" s="47"/>
      <c r="G208" s="20"/>
      <c r="H208" s="21"/>
      <c r="I208" s="32"/>
      <c r="J208" s="32"/>
      <c r="L208" s="28">
        <v>0</v>
      </c>
      <c r="W208">
        <f t="shared" si="23"/>
        <v>0</v>
      </c>
      <c r="X208">
        <f t="shared" si="23"/>
        <v>0</v>
      </c>
      <c r="Y208">
        <f t="shared" si="23"/>
        <v>0</v>
      </c>
      <c r="Z208">
        <f t="shared" si="23"/>
        <v>0</v>
      </c>
      <c r="AA208">
        <f t="shared" si="23"/>
        <v>0</v>
      </c>
      <c r="AD208">
        <f t="shared" si="24"/>
        <v>0</v>
      </c>
      <c r="AE208">
        <f t="shared" si="24"/>
        <v>0</v>
      </c>
      <c r="AF208">
        <f t="shared" si="24"/>
        <v>0</v>
      </c>
      <c r="AG208">
        <f t="shared" si="24"/>
        <v>0</v>
      </c>
      <c r="AH208">
        <f t="shared" si="24"/>
        <v>0</v>
      </c>
    </row>
    <row r="209" spans="5:34" x14ac:dyDescent="0.25">
      <c r="E209" s="24">
        <v>196</v>
      </c>
      <c r="F209" s="47"/>
      <c r="G209" s="20"/>
      <c r="H209" s="21"/>
      <c r="I209" s="32"/>
      <c r="J209" s="32"/>
      <c r="L209" s="28">
        <v>0</v>
      </c>
      <c r="W209">
        <f t="shared" si="23"/>
        <v>0</v>
      </c>
      <c r="X209">
        <f t="shared" si="23"/>
        <v>0</v>
      </c>
      <c r="Y209">
        <f t="shared" si="23"/>
        <v>0</v>
      </c>
      <c r="Z209">
        <f t="shared" si="23"/>
        <v>0</v>
      </c>
      <c r="AA209">
        <f t="shared" si="23"/>
        <v>0</v>
      </c>
      <c r="AD209">
        <f t="shared" si="24"/>
        <v>0</v>
      </c>
      <c r="AE209">
        <f t="shared" si="24"/>
        <v>0</v>
      </c>
      <c r="AF209">
        <f t="shared" si="24"/>
        <v>0</v>
      </c>
      <c r="AG209">
        <f t="shared" si="24"/>
        <v>0</v>
      </c>
      <c r="AH209">
        <f t="shared" si="24"/>
        <v>0</v>
      </c>
    </row>
    <row r="210" spans="5:34" x14ac:dyDescent="0.25">
      <c r="E210" s="24">
        <v>197</v>
      </c>
      <c r="F210" s="47"/>
      <c r="G210" s="20"/>
      <c r="H210" s="21"/>
      <c r="I210" s="32"/>
      <c r="J210" s="32"/>
      <c r="L210" s="28">
        <v>0</v>
      </c>
      <c r="W210">
        <f t="shared" si="23"/>
        <v>0</v>
      </c>
      <c r="X210">
        <f t="shared" si="23"/>
        <v>0</v>
      </c>
      <c r="Y210">
        <f t="shared" si="23"/>
        <v>0</v>
      </c>
      <c r="Z210">
        <f t="shared" si="23"/>
        <v>0</v>
      </c>
      <c r="AA210">
        <f t="shared" si="23"/>
        <v>0</v>
      </c>
      <c r="AD210">
        <f t="shared" si="24"/>
        <v>0</v>
      </c>
      <c r="AE210">
        <f t="shared" si="24"/>
        <v>0</v>
      </c>
      <c r="AF210">
        <f t="shared" si="24"/>
        <v>0</v>
      </c>
      <c r="AG210">
        <f t="shared" si="24"/>
        <v>0</v>
      </c>
      <c r="AH210">
        <f t="shared" si="24"/>
        <v>0</v>
      </c>
    </row>
    <row r="211" spans="5:34" x14ac:dyDescent="0.25">
      <c r="E211" s="24">
        <v>198</v>
      </c>
      <c r="F211" s="47"/>
      <c r="G211" s="20"/>
      <c r="H211" s="21"/>
      <c r="I211" s="32"/>
      <c r="J211" s="32"/>
      <c r="L211" s="28">
        <v>0</v>
      </c>
      <c r="W211">
        <f t="shared" si="23"/>
        <v>0</v>
      </c>
      <c r="X211">
        <f t="shared" si="23"/>
        <v>0</v>
      </c>
      <c r="Y211">
        <f t="shared" si="23"/>
        <v>0</v>
      </c>
      <c r="Z211">
        <f t="shared" si="23"/>
        <v>0</v>
      </c>
      <c r="AA211">
        <f t="shared" si="23"/>
        <v>0</v>
      </c>
      <c r="AD211">
        <f t="shared" si="24"/>
        <v>0</v>
      </c>
      <c r="AE211">
        <f t="shared" si="24"/>
        <v>0</v>
      </c>
      <c r="AF211">
        <f t="shared" si="24"/>
        <v>0</v>
      </c>
      <c r="AG211">
        <f t="shared" si="24"/>
        <v>0</v>
      </c>
      <c r="AH211">
        <f t="shared" si="24"/>
        <v>0</v>
      </c>
    </row>
    <row r="212" spans="5:34" x14ac:dyDescent="0.25">
      <c r="E212" s="24">
        <v>199</v>
      </c>
      <c r="F212" s="47"/>
      <c r="G212" s="20"/>
      <c r="H212" s="21"/>
      <c r="I212" s="32"/>
      <c r="J212" s="32"/>
      <c r="L212" s="28">
        <v>0</v>
      </c>
      <c r="W212">
        <f t="shared" si="23"/>
        <v>0</v>
      </c>
      <c r="X212">
        <f t="shared" si="23"/>
        <v>0</v>
      </c>
      <c r="Y212">
        <f t="shared" si="23"/>
        <v>0</v>
      </c>
      <c r="Z212">
        <f t="shared" si="23"/>
        <v>0</v>
      </c>
      <c r="AA212">
        <f t="shared" si="23"/>
        <v>0</v>
      </c>
      <c r="AD212">
        <f t="shared" si="24"/>
        <v>0</v>
      </c>
      <c r="AE212">
        <f t="shared" si="24"/>
        <v>0</v>
      </c>
      <c r="AF212">
        <f t="shared" si="24"/>
        <v>0</v>
      </c>
      <c r="AG212">
        <f t="shared" si="24"/>
        <v>0</v>
      </c>
      <c r="AH212">
        <f t="shared" si="24"/>
        <v>0</v>
      </c>
    </row>
    <row r="213" spans="5:34" x14ac:dyDescent="0.25">
      <c r="E213" s="26">
        <v>200</v>
      </c>
      <c r="F213" s="48"/>
      <c r="G213" s="46"/>
      <c r="H213" s="43"/>
      <c r="I213" s="33"/>
      <c r="J213" s="33"/>
      <c r="L213" s="29">
        <v>0</v>
      </c>
      <c r="W213">
        <f t="shared" si="23"/>
        <v>0</v>
      </c>
      <c r="X213">
        <f t="shared" si="23"/>
        <v>0</v>
      </c>
      <c r="Y213">
        <f t="shared" si="23"/>
        <v>0</v>
      </c>
      <c r="Z213">
        <f t="shared" si="23"/>
        <v>0</v>
      </c>
      <c r="AA213">
        <f t="shared" si="23"/>
        <v>0</v>
      </c>
      <c r="AD213">
        <f t="shared" si="24"/>
        <v>0</v>
      </c>
      <c r="AE213">
        <f t="shared" si="24"/>
        <v>0</v>
      </c>
      <c r="AF213">
        <f t="shared" si="24"/>
        <v>0</v>
      </c>
      <c r="AG213">
        <f t="shared" si="24"/>
        <v>0</v>
      </c>
      <c r="AH213">
        <f t="shared" si="24"/>
        <v>0</v>
      </c>
    </row>
  </sheetData>
  <dataConsolidate/>
  <mergeCells count="1">
    <mergeCell ref="Q15:R15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udget Allocation Sheet</vt:lpstr>
      <vt:lpstr>Budget Allocation Example</vt:lpstr>
    </vt:vector>
  </TitlesOfParts>
  <Company>The University of Texa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i Xie</dc:creator>
  <cp:lastModifiedBy>Fagnant, Daniel</cp:lastModifiedBy>
  <dcterms:created xsi:type="dcterms:W3CDTF">2010-12-03T07:46:52Z</dcterms:created>
  <dcterms:modified xsi:type="dcterms:W3CDTF">2011-07-10T21:59:47Z</dcterms:modified>
</cp:coreProperties>
</file>